"/>
    <n v="0.29124394655227664"/>
    <n v="0.29091982245445253"/>
    <n v="0.29059569835662846"/>
    <n v="0.29027157425880434"/>
    <n v="0.28994745016098022"/>
    <n v="0.28969543874263765"/>
    <n v="0.28944342732429507"/>
    <n v="0.28919141590595243"/>
    <n v="0.28893940448760985"/>
    <n v="0.28868739306926727"/>
    <n v="0.28843538165092469"/>
    <n v="0.28818337023258211"/>
    <n v="0.28793135881423948"/>
    <n v="0.28767934739589696"/>
    <n v="0.28742733597755432"/>
    <n v="0.2874777615070343"/>
    <n v="0.28752818703651428"/>
    <n v="0.28757861256599426"/>
    <n v="0.28762903809547424"/>
    <n v="0.28767946362495422"/>
    <n v="0.2877298891544342"/>
    <n v="0.28778031468391418"/>
    <n v="0.28783074021339417"/>
    <n v="0.28788116574287415"/>
    <n v="0.28793159127235413"/>
    <n v="0.28801193833351135"/>
    <n v="0.28809228539466858"/>
    <n v="0.28817263245582581"/>
    <n v="0.28825297951698303"/>
    <n v="0.28833332657814026"/>
    <n v="0.28841367363929749"/>
    <n v="0.28849402070045471"/>
    <n v="0.28857436776161194"/>
    <n v="0.28865471482276917"/>
    <n v="0.28873506188392639"/>
    <n v="0.28809557855129242"/>
    <n v="0.28745609521865845"/>
    <n v="0.28681661188602448"/>
    <n v="0.2861771285533905"/>
    <n v="0.28553764522075653"/>
    <n v="0.28489816188812256"/>
    <n v="0.28425867855548859"/>
    <n v="0.28361919522285461"/>
    <n v="0.28297971189022064"/>
    <n v="0.28234022855758667"/>
    <n v="0.28192429542541508"/>
    <n v="0.28150836229324339"/>
    <n v="0.2810924291610718"/>
    <n v="0.28067649602890016"/>
    <n v="0.28026056289672852"/>
    <n v="0.27984462976455687"/>
    <n v="0.27942869663238523"/>
    <n v="0.27901276350021365"/>
    <n v="0.278596830368042"/>
    <n v="0.27818089723587036"/>
    <n v="0.2776867359876633"/>
    <n v="0.27719257473945619"/>
    <n v="0.27669841349124907"/>
    <n v="0.27620425224304201"/>
    <n v="0.2757100909948349"/>
    <n v="0.27521592974662784"/>
    <n v="0.27472176849842073"/>
    <n v="0.27422760725021361"/>
    <n v="0.27373344600200655"/>
    <n v="0.27323928475379944"/>
    <n v="0.27320316135883332"/>
    <n v="0.27316703796386721"/>
    <n v="0.27313091456890104"/>
    <n v="0.27309479117393498"/>
    <n v="0.27305866777896881"/>
    <n v="0.2730225443840027"/>
    <n v="0.27298642098903658"/>
    <n v="0.27295029759407041"/>
    <n v="0.27291417419910435"/>
    <n v="0.27287805080413818"/>
    <n v="0.27308953702449801"/>
    <n v="0.27330102324485778"/>
    <n v="0.2735125094652176"/>
    <n v="0.27372399568557743"/>
    <n v="0.27393548190593719"/>
    <n v="0.27414696812629702"/>
    <n v="0.27435845434665684"/>
    <n v="0.27456994056701661"/>
    <n v="0.27478142678737644"/>
    <n v="0.27499291300773621"/>
    <n v="0.27520177960395814"/>
    <n v="0.27541064620018008"/>
    <n v="0.27561951279640196"/>
    <n v="0.27582837939262395"/>
    <n v="0.27603724598884583"/>
    <n v="0.27624611258506776"/>
    <n v="0.2764549791812897"/>
    <n v="0.27666384577751157"/>
    <n v="0.27687271237373351"/>
    <n v="0.27708157896995544"/>
    <n v="0.27728577256202697"/>
    <n v="0.27748996615409849"/>
    <n v="0.27769415974617007"/>
    <n v="0.27789835333824159"/>
    <n v="0.27810254693031311"/>
    <n v="0.27830674052238469"/>
    <n v="0.27851093411445615"/>
    <n v="0.27871512770652773"/>
    <n v="0.27891932129859925"/>
    <n v="0.27912351489067078"/>
    <n v="0.27918161153793336"/>
    <n v="0.27923970818519595"/>
    <n v="0.27929780483245847"/>
    <n v="0.27935590147972111"/>
    <n v="0.27941399812698364"/>
    <n v="0.27947209477424623"/>
    <n v="0.27953019142150881"/>
    <n v="0.27958828806877134"/>
    <n v="0.27964638471603392"/>
    <n v="0.27970448136329651"/>
    <n v="0.27953444123268129"/>
    <n v="0.27936440110206606"/>
    <n v="0.27919436097145078"/>
    <n v="0.27902432084083562"/>
    <n v="0.27885428071022034"/>
    <n v="0.27868424057960511"/>
    <n v="0.27851420044898989"/>
    <n v="0.27834416031837461"/>
    <n v="0.27817412018775939"/>
    <n v="0.27800408005714417"/>
    <n v="0.27757484316825864"/>
    <n v="0.27714560627937312"/>
    <n v="0.27671636939048766"/>
    <n v="0.2762871325016022"/>
    <n v="0.27585789561271667"/>
    <n v="0.27542865872383115"/>
    <n v="0.27499942183494569"/>
    <n v="0.27457018494606017"/>
    <n v="0.2741409480571747"/>
    <n v="0.27371171116828918"/>
    <n v="0.27360376417636872"/>
    <n v="0.27349581718444826"/>
    <n v="0.27338787019252775"/>
    <n v="0.27327992320060734"/>
    <n v="0.27317197620868683"/>
    <n v="0.27306402921676637"/>
    <n v="0.27295608222484591"/>
    <n v="0.27284813523292539"/>
    <n v="0.27274018824100493"/>
    <n v="0.27263224124908447"/>
    <n v="0.27297124266624451"/>
    <n v="0.27331024408340454"/>
    <n v="0.27364924550056458"/>
    <n v="0.27398824691772461"/>
    <n v="0.27432724833488464"/>
    <n v="0.27466624975204468"/>
    <n v="0.27500525116920471"/>
    <n v="0.27534425258636475"/>
    <n v="0.27568325400352478"/>
    <n v="0.27602225542068481"/>
    <n v="0.27637202143669126"/>
    <n v="0.27672178745269777"/>
    <n v="0.27707155346870421"/>
    <n v="0.27742131948471072"/>
    <n v="0.27777108550071716"/>
    <n v="0.27812085151672367"/>
    <n v="0.27847061753273011"/>
    <n v="0.27882038354873662"/>
    <n v="0.27917014956474306"/>
    <n v="0.27951991558074951"/>
    <n v="0.27959469556808475"/>
    <n v="0.27966947555541993"/>
    <n v="0.27974425554275512"/>
    <n v="0.27981903553009035"/>
    <n v="0.27989381551742554"/>
    <n v="0.27996859550476078"/>
    <n v="0.28004337549209596"/>
    <n v="0.28011815547943114"/>
    <n v="0.28019293546676638"/>
    <n v="0.28026771545410156"/>
    <n v="0.27952398657798766"/>
    <n v="0.27878025770187376"/>
    <n v="0.27803652882575991"/>
    <n v="0.27729279994964601"/>
    <n v="0.2765490710735321"/>
    <n v="0.27580534219741826"/>
    <n v="0.2750616133213043"/>
    <n v="0.27431788444519045"/>
    <n v="0.27357415556907655"/>
    <n v="0.27283042669296265"/>
    <n v="0.27277109324932097"/>
    <n v="0.2727117598056793"/>
    <n v="0.27265242636203768"/>
    <n v="0.27259309291839601"/>
    <n v="0.27253375947475433"/>
    <n v="0.27247442603111272"/>
    <n v="0.27241509258747099"/>
    <n v="0.27235575914382937"/>
    <n v="0.27229642570018769"/>
    <n v="0.27223709225654602"/>
    <n v="0.27206322550773621"/>
    <n v="0.27188935875892639"/>
    <n v="0.27171549201011658"/>
    <n v="0.27154162526130676"/>
    <n v="0.27136775851249695"/>
    <n v="0.27119389176368713"/>
    <n v="0.27102002501487732"/>
    <n v="0.2708461582660675"/>
    <n v="0.27067229151725769"/>
    <n v="0.27049842476844788"/>
    <m/>
    <n v="0.28667645209412557"/>
    <n v="100"/>
    <n v="93.556228401765722"/>
    <n v="-6.5995156764984131E-3"/>
    <n v="-6.4955006498203197E-2"/>
    <n v="-0.16077559435565783"/>
    <n v="0.10546934007914922"/>
    <x v="24"/>
    <x v="393"/>
  </r>
  <r>
    <x v="2"/>
    <n v="-11.666666666666666"/>
    <n v="-8.8888888888888893"/>
    <s v="P195/75R14"/>
    <x v="0"/>
    <s v="620-0072"/>
    <n v="1031"/>
    <n v="35"/>
    <s v="APKAB3UU0720"/>
    <d v="2025-01-24T00:00:00"/>
    <n v="0.28815829753875732"/>
    <n v="0.2996574342250824"/>
    <n v="103.46582794189453"/>
    <n v="103.03672790527344"/>
    <n v="103.57962799072266"/>
    <n v="104.02384185791016"/>
    <n v="78"/>
    <m/>
    <n v="20"/>
    <n v="103.5265064239502"/>
    <m/>
    <m/>
    <m/>
    <m/>
    <m/>
    <m/>
    <m/>
    <m/>
    <m/>
    <m/>
    <m/>
    <n v="0.22916236519813538"/>
    <n v="0.24802975356578827"/>
    <n v="0.26689714193344116"/>
    <n v="0.27766315639019012"/>
    <n v="0.28842917084693909"/>
    <n v="0.29457877576351166"/>
    <n v="0.30072838068008423"/>
    <n v="0.30194671452045441"/>
    <n v="0.30316504836082458"/>
    <n v="0.30506503582000732"/>
    <n v="0.30696502327919006"/>
    <n v="0.30865781009197235"/>
    <n v="0.31035059690475464"/>
    <n v="0.31241218745708466"/>
    <n v="0.31447377800941467"/>
    <n v="0.31618106365203857"/>
    <n v="0.31788834929466248"/>
    <n v="0.31926491856575012"/>
    <n v="0.32064148783683777"/>
    <n v="0.32187528908252716"/>
    <n v="0.32310909032821655"/>
    <n v="0.3257562667131424"/>
    <n v="0.32840344309806824"/>
    <n v="0.32580426335334778"/>
    <n v="0.32320508360862732"/>
    <n v="0.32074351608753204"/>
    <n v="0.31828194856643677"/>
    <n v="0.3178560733795166"/>
    <n v="0.31743019819259644"/>
    <n v="0.31788530945777893"/>
    <n v="0.31834042072296143"/>
    <n v="0.31879553198814392"/>
    <n v="0.31925064325332642"/>
    <n v="0.31951571255922318"/>
    <n v="0.31978078186511993"/>
    <n v="0.32004585117101669"/>
    <n v="0.32031092047691345"/>
    <n v="0.32002629339694977"/>
    <n v="0.31974166631698608"/>
    <n v="0.3194570392370224"/>
    <n v="0.31917241215705872"/>
    <n v="0.31881962716579437"/>
    <n v="0.31846684217453003"/>
    <n v="0.31811405718326569"/>
    <n v="0.31776127219200134"/>
    <n v="0.31721965968608856"/>
    <n v="0.31667804718017578"/>
    <n v="0.316136434674263"/>
    <n v="0.31559482216835022"/>
    <n v="0.31580634415149689"/>
    <n v="0.31601786613464355"/>
    <n v="0.31622938811779022"/>
    <n v="0.31644091010093689"/>
    <n v="0.31624629348516464"/>
    <n v="0.3160516768693924"/>
    <n v="0.31585706025362015"/>
    <n v="0.3156624436378479"/>
    <n v="0.31513041257858276"/>
    <n v="0.31459838151931763"/>
    <n v="0.31406635046005249"/>
    <n v="0.31353431940078735"/>
    <n v="0.31277789920568466"/>
    <n v="0.31202147901058197"/>
    <n v="0.31126505881547928"/>
    <n v="0.31050863862037659"/>
    <n v="0.31045136600732803"/>
    <n v="0.31039409339427948"/>
    <n v="0.31033682078123093"/>
    <n v="0.31027954816818237"/>
    <n v="0.30980343371629715"/>
    <n v="0.30932731926441193"/>
    <n v="0.3088512048125267"/>
    <n v="0.30837509036064148"/>
    <n v="0.30877711623907089"/>
    <n v="0.30917914211750031"/>
    <n v="0.30958116799592972"/>
    <n v="0.30998319387435913"/>
    <n v="0.30973149836063385"/>
    <n v="0.30947980284690857"/>
    <n v="0.30922810733318329"/>
    <n v="0.30897641181945801"/>
    <n v="0.30789674818515778"/>
    <n v="0.30681708455085754"/>
    <n v="0.30573742091655731"/>
    <n v="0.30465775728225708"/>
    <n v="0.30471142530441286"/>
    <n v="0.30476509332656859"/>
    <n v="0.30481876134872438"/>
    <n v="0.30487242937088016"/>
    <n v="0.30492609739303589"/>
    <n v="0.30497976541519167"/>
    <n v="0.30503343343734746"/>
    <n v="0.30508710145950318"/>
    <n v="0.30514076948165897"/>
    <n v="0.3051944375038147"/>
    <n v="0.30526789724826814"/>
    <n v="0.30534135699272158"/>
    <n v="0.30541481673717497"/>
    <n v="0.30548827648162846"/>
    <n v="0.30556173622608185"/>
    <n v="0.30563519597053529"/>
    <n v="0.30570865571498873"/>
    <n v="0.30578211545944212"/>
    <n v="0.30585557520389556"/>
    <n v="0.305929034948349"/>
    <n v="0.30569577813148496"/>
    <n v="0.30546252131462098"/>
    <n v="0.30522926449775695"/>
    <n v="0.30499600768089297"/>
    <n v="0.30476275086402893"/>
    <n v="0.30452949404716495"/>
    <n v="0.30429623723030091"/>
    <n v="0.30406298041343693"/>
    <n v="0.3038297235965729"/>
    <n v="0.30359646677970886"/>
    <n v="0.30341056883335116"/>
    <n v="0.30322467088699345"/>
    <n v="0.30303877294063569"/>
    <n v="0.30285287499427799"/>
    <n v="0.30266697704792023"/>
    <n v="0.30248107910156252"/>
    <n v="0.30229518115520476"/>
    <n v="0.30210928320884706"/>
    <n v="0.3019233852624893"/>
    <n v="0.30173748731613159"/>
    <n v="0.30170154571533203"/>
    <n v="0.30166560411453247"/>
    <n v="0.30162966251373291"/>
    <n v="0.30159372091293335"/>
    <n v="0.30155777931213379"/>
    <n v="0.30152183771133423"/>
    <n v="0.30148589611053467"/>
    <n v="0.30144995450973511"/>
    <n v="0.30141401290893555"/>
    <n v="0.30137807130813599"/>
    <n v="0.30140360593795779"/>
    <n v="0.30142914056777953"/>
    <n v="0.30145467519760127"/>
    <n v="0.30148020982742307"/>
    <n v="0.30150574445724487"/>
    <n v="0.30153127908706667"/>
    <n v="0.30155681371688842"/>
    <n v="0.30158234834671022"/>
    <n v="0.30160788297653202"/>
    <n v="0.30163341760635376"/>
    <n v="0.30141204297542573"/>
    <n v="0.3011906683444977"/>
    <n v="0.30096929371356962"/>
    <n v="0.30074791908264159"/>
    <n v="0.30052654445171356"/>
    <n v="0.30030516982078553"/>
    <n v="0.30008379518985751"/>
    <n v="0.29986242055892942"/>
    <n v="0.29964104592800145"/>
    <n v="0.29941967129707336"/>
    <n v="0.29870884120464325"/>
    <n v="0.29799801111221313"/>
    <n v="0.29728718101978302"/>
    <n v="0.29657635092735291"/>
    <n v="0.29586552083492279"/>
    <n v="0.29515469074249268"/>
    <n v="0.29444386065006256"/>
    <n v="0.29373303055763245"/>
    <n v="0.29302220046520233"/>
    <n v="0.29231137037277222"/>
    <n v="0.29197196066379549"/>
    <n v="0.29163255095481877"/>
    <n v="0.29129314124584199"/>
    <n v="0.29095373153686527"/>
    <n v="0.29061432182788849"/>
    <n v="0.29027491211891177"/>
    <n v="0.28993550240993499"/>
    <n v="0.28959609270095826"/>
    <n v="0.28925668299198148"/>
    <n v="0.28891727328300476"/>
    <n v="0.2886573702096939"/>
    <n v="0.28839746713638303"/>
    <n v="0.28813756406307223"/>
    <n v="0.28787766098976136"/>
    <n v="0.2876177579164505"/>
    <n v="0.28735785484313969"/>
    <n v="0.28709795176982877"/>
    <n v="0.28683804869651797"/>
    <n v="0.2865781456232071"/>
    <n v="0.28631824254989624"/>
    <n v="0.28616077899932862"/>
    <n v="0.28600331544876101"/>
    <n v="0.28584585189819334"/>
    <n v="0.28568838834762578"/>
    <n v="0.28553092479705811"/>
    <n v="0.28537346124649049"/>
    <n v="0.28521599769592287"/>
    <n v="0.2850585341453552"/>
    <n v="0.28490107059478759"/>
    <n v="0.28474360704421997"/>
    <n v="0.28486799299716947"/>
    <n v="0.28499237895011903"/>
    <n v="0.28511676490306853"/>
    <n v="0.28524115085601809"/>
    <n v="0.28536553680896759"/>
    <n v="0.28548992276191715"/>
    <n v="0.28561430871486665"/>
    <n v="0.28573869466781621"/>
    <n v="0.28586308062076571"/>
    <n v="0.28598746657371521"/>
    <n v="0.28637417256832126"/>
    <n v="0.28676087856292726"/>
    <n v="0.28714758455753325"/>
    <n v="0.2875342905521393"/>
    <n v="0.2879209965467453"/>
    <n v="0.28830770254135135"/>
    <n v="0.28869440853595735"/>
    <n v="0.28908111453056334"/>
    <n v="0.28946782052516939"/>
    <n v="0.28985452651977539"/>
    <n v="0.28981256484985352"/>
    <n v="0.28977060317993164"/>
    <n v="0.28972864151000977"/>
    <n v="0.28968667984008789"/>
    <n v="0.28964471817016602"/>
    <n v="0.28960275650024414"/>
    <n v="0.28956079483032227"/>
    <n v="0.28951883316040039"/>
    <n v="0.28947687149047852"/>
    <n v="0.28943490982055664"/>
    <n v="0.28880628943443298"/>
    <n v="0.28817766904830933"/>
    <n v="0.28754904866218567"/>
    <n v="0.28692042827606201"/>
    <n v="0.28629180788993835"/>
    <n v="0.2856631875038147"/>
    <n v="0.28503456711769104"/>
    <n v="0.28440594673156738"/>
    <n v="0.28377732634544373"/>
    <n v="0.28314870595932007"/>
    <n v="0.28286413550376893"/>
    <n v="0.2825795650482178"/>
    <n v="0.2822949945926666"/>
    <n v="0.28201042413711552"/>
    <n v="0.28172585368156433"/>
    <n v="0.28144128322601319"/>
    <n v="0.28115671277046206"/>
    <n v="0.28087214231491087"/>
    <n v="0.28058757185935979"/>
    <n v="0.28030300140380859"/>
    <n v="0.28009410500526433"/>
    <n v="0.27988520860671995"/>
    <n v="0.27967631220817568"/>
    <n v="0.27946741580963136"/>
    <n v="0.27925851941108704"/>
    <n v="0.27904962301254277"/>
    <n v="0.27884072661399839"/>
    <n v="0.27863183021545412"/>
    <n v="0.2784229338169098"/>
    <n v="0.27821403741836548"/>
    <n v="0.27818287909030914"/>
    <n v="0.27815172076225281"/>
    <n v="0.27812056243419647"/>
    <n v="0.27808940410614014"/>
    <n v="0.2780582457780838"/>
    <n v="0.27802708745002747"/>
    <n v="0.27799592912197113"/>
    <n v="0.27796477079391479"/>
    <n v="0.27793361246585846"/>
    <n v="0.27790245413780212"/>
    <n v="0.27776789665222168"/>
    <n v="0.27763333916664124"/>
    <n v="0.27749878168106079"/>
    <n v="0.27736422419548035"/>
    <n v="0.2772296667098999"/>
    <n v="0.27709510922431946"/>
    <n v="0.27696055173873901"/>
    <n v="0.27682599425315857"/>
    <n v="0.27669143676757813"/>
    <n v="0.27655687928199768"/>
    <n v="0.27624597847461702"/>
    <n v="0.27593507766723635"/>
    <n v="0.27562417685985563"/>
    <n v="0.27531327605247502"/>
    <n v="0.2750023752450943"/>
    <n v="0.27469147443771363"/>
    <n v="0.27438057363033297"/>
    <n v="0.27406967282295225"/>
    <n v="0.27375877201557164"/>
    <n v="0.27344787120819092"/>
    <n v="0.27215780317783356"/>
    <n v="0.2708677351474762"/>
    <n v="0.26957766711711884"/>
    <n v="0.26828759908676147"/>
    <n v="0.26699753105640411"/>
    <n v="0.26570746302604675"/>
    <n v="0.26441739499568939"/>
    <n v="0.26312732696533203"/>
    <n v="0.26183725893497467"/>
    <n v="0.26054719090461731"/>
    <m/>
    <n v="0.29628599909700959"/>
    <n v="103.5265064239502"/>
    <n v="96.855494806359516"/>
    <n v="-1.1499136686325073E-2"/>
    <n v="-0.18198481799317057"/>
    <n v="-0.18092450936951687"/>
    <n v="0.12561825509300828"/>
    <x v="24"/>
    <x v="394"/>
  </r>
  <r>
    <x v="2"/>
    <n v="-11.666666666666666"/>
    <n v="-8.8888888888888893"/>
    <s v="205/55R16"/>
    <x v="7"/>
    <s v="620-0074"/>
    <n v="1093"/>
    <n v="42"/>
    <s v="16Y2X7YAA4024"/>
    <d v="2025-01-24T00:00:00"/>
    <n v="0.30622780323028564"/>
    <n v="0.30879443883895874"/>
    <n v="109.95384216308594"/>
    <n v="109.80817413330078"/>
    <n v="106.73793029785156"/>
    <n v="106.82093048095703"/>
    <n v="78"/>
    <m/>
    <n v="10"/>
    <n v="108.33021926879883"/>
    <m/>
    <m/>
    <m/>
    <m/>
    <m/>
    <m/>
    <m/>
    <m/>
    <m/>
    <m/>
    <m/>
    <n v="0.24429795145988464"/>
    <n v="0.26138849556446075"/>
    <n v="0.27847903966903687"/>
    <n v="0.28866098821163177"/>
    <n v="0.29884293675422668"/>
    <n v="0.30459102988243103"/>
    <n v="0.31033912301063538"/>
    <n v="0.31206394731998444"/>
    <n v="0.3137887716293335"/>
    <n v="0.31553497910499573"/>
    <n v="0.31728118658065796"/>
    <n v="0.32009983062744141"/>
    <n v="0.32291847467422485"/>
    <n v="0.32389095425605774"/>
    <n v="0.32486343383789063"/>
    <n v="0.32474172115325928"/>
    <n v="0.32462000846862793"/>
    <n v="0.32477284967899323"/>
    <n v="0.32492569088935852"/>
    <n v="0.32342804968357086"/>
    <n v="0.3219304084777832"/>
    <n v="0.32102152705192566"/>
    <n v="0.32011264562606812"/>
    <n v="0.32081624865531921"/>
    <n v="0.32151985168457031"/>
    <n v="0.3220735639333725"/>
    <n v="0.32262727618217468"/>
    <n v="0.32197684049606323"/>
    <n v="0.32132640480995178"/>
    <n v="0.32096458226442337"/>
    <n v="0.32060275971889496"/>
    <n v="0.32024093717336655"/>
    <n v="0.31987911462783813"/>
    <n v="0.32042695581912994"/>
    <n v="0.32097479701042175"/>
    <n v="0.32152263820171356"/>
    <n v="0.32207047939300537"/>
    <n v="0.32227084785699844"/>
    <n v="0.32247121632099152"/>
    <n v="0.32267158478498459"/>
    <n v="0.32287195324897766"/>
    <n v="0.32307861000299454"/>
    <n v="0.32328526675701141"/>
    <n v="0.32349192351102829"/>
    <n v="0.32369858026504517"/>
    <n v="0.32401007413864136"/>
    <n v="0.32432156801223755"/>
    <n v="0.32463306188583374"/>
    <n v="0.32494455575942993"/>
    <n v="0.32534002512693405"/>
    <n v="0.32573549449443817"/>
    <n v="0.32613096386194229"/>
    <n v="0.32652643322944641"/>
    <n v="0.32692491263151169"/>
    <n v="0.32732339203357697"/>
    <n v="0.32772187143564224"/>
    <n v="0.32812035083770752"/>
    <n v="0.32747383415699005"/>
    <n v="0.32682731747627258"/>
    <n v="0.32618080079555511"/>
    <n v="0.32553428411483765"/>
    <n v="0.32517411559820175"/>
    <n v="0.32481394708156586"/>
    <n v="0.32445377856492996"/>
    <n v="0.32409361004829407"/>
    <n v="0.32352884858846664"/>
    <n v="0.32296408712863922"/>
    <n v="0.3223993256688118"/>
    <n v="0.32183456420898438"/>
    <n v="0.32206544280052185"/>
    <n v="0.32229632139205933"/>
    <n v="0.3225271999835968"/>
    <n v="0.32275807857513428"/>
    <n v="0.32337666302919388"/>
    <n v="0.32399524748325348"/>
    <n v="0.32461383193731308"/>
    <n v="0.32523241639137268"/>
    <n v="0.32517359405755997"/>
    <n v="0.32511477172374725"/>
    <n v="0.32505594938993454"/>
    <n v="0.32499712705612183"/>
    <n v="0.32453504204750061"/>
    <n v="0.32407295703887939"/>
    <n v="0.32361087203025818"/>
    <n v="0.32314878702163696"/>
    <n v="0.32295483946800235"/>
    <n v="0.32276089191436763"/>
    <n v="0.32256694436073308"/>
    <n v="0.32237299680709841"/>
    <n v="0.32217904925346375"/>
    <n v="0.32198510169982908"/>
    <n v="0.32179115414619447"/>
    <n v="0.3215972065925598"/>
    <n v="0.32140325903892519"/>
    <n v="0.32120931148529053"/>
    <n v="0.32068158388137818"/>
    <n v="0.32015385627746584"/>
    <n v="0.31962612867355344"/>
    <n v="0.31909840106964116"/>
    <n v="0.31857067346572876"/>
    <n v="0.31804294586181642"/>
    <n v="0.31751521825790407"/>
    <n v="0.31698749065399168"/>
    <n v="0.31645976305007933"/>
    <n v="0.31593203544616699"/>
    <n v="0.31524498760700226"/>
    <n v="0.31455793976783752"/>
    <n v="0.31387089192867279"/>
    <n v="0.31318384408950806"/>
    <n v="0.31249679625034332"/>
    <n v="0.31180974841117859"/>
    <n v="0.31112270057201385"/>
    <n v="0.31043565273284912"/>
    <n v="0.30974860489368439"/>
    <n v="0.30906155705451965"/>
    <n v="0.30861211121082305"/>
    <n v="0.30816266536712644"/>
    <n v="0.30771321952342989"/>
    <n v="0.30726377367973329"/>
    <n v="0.30681432783603668"/>
    <n v="0.30636488199234013"/>
    <n v="0.30591543614864347"/>
    <n v="0.30546599030494692"/>
    <n v="0.30501654446125032"/>
    <n v="0.30456709861755371"/>
    <n v="0.3045458406209946"/>
    <n v="0.30452458262443544"/>
    <n v="0.30450332462787633"/>
    <n v="0.30448206663131716"/>
    <n v="0.304460808634758"/>
    <n v="0.30443955063819889"/>
    <n v="0.30441829264163972"/>
    <n v="0.30439703464508056"/>
    <n v="0.30437577664852145"/>
    <n v="0.30435451865196228"/>
    <n v="0.30457696020603181"/>
    <n v="0.30479940176010134"/>
    <n v="0.30502184331417082"/>
    <n v="0.30524428486824035"/>
    <n v="0.30546672642230988"/>
    <n v="0.30568916797637941"/>
    <n v="0.30591160953044894"/>
    <n v="0.30613405108451841"/>
    <n v="0.306356492638588"/>
    <n v="0.30657893419265747"/>
    <n v="0.30694040060043337"/>
    <n v="0.30730186700820927"/>
    <n v="0.30766333341598512"/>
    <n v="0.30802479982376102"/>
    <n v="0.30838626623153687"/>
    <n v="0.30874773263931277"/>
    <n v="0.30910919904708861"/>
    <n v="0.30947066545486451"/>
    <n v="0.30983213186264036"/>
    <n v="0.31019359827041626"/>
    <n v="0.31041685342788694"/>
    <n v="0.31064010858535768"/>
    <n v="0.31086336374282836"/>
    <n v="0.31108661890029909"/>
    <n v="0.31130987405776978"/>
    <n v="0.31153312921524051"/>
    <n v="0.31175638437271119"/>
    <n v="0.31197963953018193"/>
    <n v="0.31220289468765261"/>
    <n v="0.31242614984512329"/>
    <n v="0.3115764856338501"/>
    <n v="0.3107268214225769"/>
    <n v="0.30987715721130371"/>
    <n v="0.30902749300003052"/>
    <n v="0.30817782878875732"/>
    <n v="0.30732816457748413"/>
    <n v="0.30647850036621094"/>
    <n v="0.30562883615493774"/>
    <n v="0.30477917194366455"/>
    <n v="0.30392950773239136"/>
    <n v="0.3032683908939362"/>
    <n v="0.30260727405548093"/>
    <n v="0.30194615721702578"/>
    <n v="0.30128504037857057"/>
    <n v="0.30062392354011536"/>
    <n v="0.29996280670166015"/>
    <n v="0.29930168986320493"/>
    <n v="0.29864057302474978"/>
    <n v="0.29797945618629457"/>
    <n v="0.29731833934783936"/>
    <n v="0.29714695513248446"/>
    <n v="0.29697557091712951"/>
    <n v="0.29680418670177461"/>
    <n v="0.29663280248641971"/>
    <n v="0.29646141827106476"/>
    <n v="0.29629003405570986"/>
    <n v="0.29611864984035496"/>
    <n v="0.29594726562500001"/>
    <n v="0.29577588140964511"/>
    <n v="0.29560449719429016"/>
    <n v="0.29576408863067627"/>
    <n v="0.29592368006706238"/>
    <n v="0.29608327150344849"/>
    <n v="0.29624286293983459"/>
    <n v="0.2964024543762207"/>
    <n v="0.29656204581260681"/>
    <n v="0.29672163724899292"/>
    <n v="0.29688122868537903"/>
    <n v="0.29704082012176514"/>
    <n v="0.29720041155815125"/>
    <n v="0.29763057827949524"/>
    <n v="0.29806074500083923"/>
    <n v="0.29849091172218323"/>
    <n v="0.29892107844352722"/>
    <n v="0.29935124516487122"/>
    <n v="0.29978141188621521"/>
    <n v="0.3002115786075592"/>
    <n v="0.3006417453289032"/>
    <n v="0.30107191205024719"/>
    <n v="0.30150207877159119"/>
    <n v="0.301610004901886"/>
    <n v="0.30171793103218081"/>
    <n v="0.30182585716247556"/>
    <n v="0.30193378329277043"/>
    <n v="0.30204170942306519"/>
    <n v="0.30214963555336"/>
    <n v="0.30225756168365481"/>
    <n v="0.30236548781394956"/>
    <n v="0.30247341394424437"/>
    <n v="0.30258134007453918"/>
    <n v="0.30230354964733125"/>
    <n v="0.30202575922012331"/>
    <n v="0.30174796879291532"/>
    <n v="0.30147017836570744"/>
    <n v="0.30119238793849945"/>
    <n v="0.30091459751129152"/>
    <n v="0.30063680708408358"/>
    <n v="0.30035901665687559"/>
    <n v="0.30008122622966765"/>
    <n v="0.29980343580245972"/>
    <n v="0.29974500238895418"/>
    <n v="0.2996865689754486"/>
    <n v="0.29962813556194307"/>
    <n v="0.29956970214843753"/>
    <n v="0.29951126873493195"/>
    <n v="0.29945283532142641"/>
    <n v="0.29939440190792083"/>
    <n v="0.29933596849441529"/>
    <n v="0.29927753508090976"/>
    <n v="0.29921910166740417"/>
    <n v="0.29934460520744327"/>
    <n v="0.29947010874748231"/>
    <n v="0.29959561228752135"/>
    <n v="0.29972111582756045"/>
    <n v="0.29984661936759949"/>
    <n v="0.29997212290763858"/>
    <n v="0.30009762644767762"/>
    <n v="0.30022312998771666"/>
    <n v="0.30034863352775576"/>
    <n v="0.3004741370677948"/>
    <n v="0.30062440633773801"/>
    <n v="0.30077467560768123"/>
    <n v="0.3009249448776245"/>
    <n v="0.30107521414756777"/>
    <n v="0.30122548341751099"/>
    <n v="0.3013757526874542"/>
    <n v="0.30152602195739747"/>
    <n v="0.30167629122734069"/>
    <n v="0.30182656049728396"/>
    <n v="0.30197682976722717"/>
    <n v="0.30229336917400362"/>
    <n v="0.30260990858078002"/>
    <n v="0.30292644798755647"/>
    <n v="0.30324298739433286"/>
    <n v="0.30355952680110931"/>
    <n v="0.30387606620788576"/>
    <n v="0.30419260561466216"/>
    <n v="0.30450914502143855"/>
    <n v="0.304825684428215"/>
    <n v="0.30514222383499146"/>
    <n v="0.30517210066318512"/>
    <n v="0.30520197749137878"/>
    <n v="0.30523185431957245"/>
    <n v="0.30526173114776611"/>
    <n v="0.30529160797595978"/>
    <n v="0.30532148480415344"/>
    <n v="0.30535136163234711"/>
    <n v="0.30538123846054077"/>
    <n v="0.30541111528873444"/>
    <n v="0.3054409921169281"/>
    <n v="0.30542871356010437"/>
    <n v="0.30541643500328064"/>
    <n v="0.30540415644645691"/>
    <n v="0.30539187788963318"/>
    <n v="0.30537959933280945"/>
    <n v="0.30536732077598572"/>
    <n v="0.30535504221916199"/>
    <n v="0.30534276366233826"/>
    <n v="0.30533048510551453"/>
    <n v="0.3053182065486908"/>
    <m/>
    <n v="0.30982008878658673"/>
    <n v="108.33021926879883"/>
    <n v="101.34966736725106"/>
    <n v="-2.5666356086730957E-3"/>
    <n v="-5.3913743096580397E-2"/>
    <n v="-0.10260631235807975"/>
    <n v="4.7300058081571145E-2"/>
    <x v="24"/>
    <x v="395"/>
  </r>
  <r>
    <x v="2"/>
    <n v="-11.666666666666666"/>
    <n v="-8.8888888888888893"/>
    <s v="P225/60R16"/>
    <x v="1"/>
    <s v="017-0240"/>
    <n v="1171"/>
    <n v="35"/>
    <s v="APX0B2UU3324"/>
    <d v="2025-01-24T00:00:00"/>
    <n v="0.27808487415313721"/>
    <n v="0.29008734226226807"/>
    <n v="100"/>
    <n v="100"/>
    <n v="100"/>
    <n v="100"/>
    <n v="78"/>
    <m/>
    <n v="620"/>
    <n v="100"/>
    <m/>
    <m/>
    <m/>
    <m/>
    <m/>
    <m/>
    <m/>
    <m/>
    <m/>
    <m/>
    <m/>
    <n v="0.27560797333717346"/>
    <n v="0.29157985746860504"/>
    <n v="0.30755174160003662"/>
    <n v="0.31290009617805481"/>
    <n v="0.318248450756073"/>
    <n v="0.32185234129428864"/>
    <n v="0.32545623183250427"/>
    <n v="0.32790873944759369"/>
    <n v="0.33036124706268311"/>
    <n v="0.3321882039308548"/>
    <n v="0.33401516079902649"/>
    <n v="0.33472822606563568"/>
    <n v="0.33544129133224487"/>
    <n v="0.33930572867393494"/>
    <n v="0.343170166015625"/>
    <n v="0.34192201495170593"/>
    <n v="0.34067386388778687"/>
    <n v="0.33703857660293579"/>
    <n v="0.33340328931808472"/>
    <n v="0.33256378769874573"/>
    <n v="0.33172428607940674"/>
    <n v="0.33145561814308167"/>
    <n v="0.33118695020675659"/>
    <n v="0.33103227615356445"/>
    <n v="0.33087760210037231"/>
    <n v="0.3309662938117981"/>
    <n v="0.33105498552322388"/>
    <n v="0.33243976533412933"/>
    <n v="0.33382454514503479"/>
    <n v="0.33433049917221069"/>
    <n v="0.3348364531993866"/>
    <n v="0.3353424072265625"/>
    <n v="0.3358483612537384"/>
    <n v="0.334877610206604"/>
    <n v="0.3339068591594696"/>
    <n v="0.33293610811233521"/>
    <n v="0.33196535706520081"/>
    <n v="0.33049318194389343"/>
    <n v="0.32902100682258606"/>
    <n v="0.32754883170127869"/>
    <n v="0.32607665657997131"/>
    <n v="0.3255312517285347"/>
    <n v="0.32498584687709808"/>
    <n v="0.32444044202566147"/>
    <n v="0.32389503717422485"/>
    <n v="0.32355329394340515"/>
    <n v="0.32321155071258545"/>
    <n v="0.32286980748176575"/>
    <n v="0.32252806425094604"/>
    <n v="0.32197916507720947"/>
    <n v="0.3214302659034729"/>
    <n v="0.32088136672973633"/>
    <n v="0.32033246755599976"/>
    <n v="0.31956002116203308"/>
    <n v="0.31878757476806641"/>
    <n v="0.31801512837409973"/>
    <n v="0.31724268198013306"/>
    <n v="0.3169931173324585"/>
    <n v="0.31674355268478394"/>
    <n v="0.31649398803710938"/>
    <n v="0.31624442338943481"/>
    <n v="0.31596487760543823"/>
    <n v="0.31568533182144165"/>
    <n v="0.31540578603744507"/>
    <n v="0.31512624025344849"/>
    <n v="0.31452564895153046"/>
    <n v="0.31392505764961243"/>
    <n v="0.3133244663476944"/>
    <n v="0.31272387504577637"/>
    <n v="0.31100690364837646"/>
    <n v="0.30928993225097656"/>
    <n v="0.30757296085357666"/>
    <n v="0.30585598945617676"/>
    <n v="0.30564705282449722"/>
    <n v="0.30543811619281769"/>
    <n v="0.30522917956113815"/>
    <n v="0.30502024292945862"/>
    <n v="0.30529484152793884"/>
    <n v="0.30556944012641907"/>
    <n v="0.30584403872489929"/>
    <n v="0.30611863732337952"/>
    <n v="0.30651653558015823"/>
    <n v="0.30691443383693695"/>
    <n v="0.30731233209371567"/>
    <n v="0.30771023035049438"/>
    <n v="0.30729107856750493"/>
    <n v="0.30687192678451536"/>
    <n v="0.3064527750015259"/>
    <n v="0.30603362321853639"/>
    <n v="0.30561447143554688"/>
    <n v="0.30519531965255736"/>
    <n v="0.30477616786956785"/>
    <n v="0.30435701608657839"/>
    <n v="0.30393786430358888"/>
    <n v="0.30351871252059937"/>
    <n v="0.30290125608444218"/>
    <n v="0.30228379964828489"/>
    <n v="0.30166634321212771"/>
    <n v="0.30104888677597047"/>
    <n v="0.30043143033981323"/>
    <n v="0.29981397390365605"/>
    <n v="0.29919651746749876"/>
    <n v="0.29857906103134157"/>
    <n v="0.29796160459518434"/>
    <n v="0.2973441481590271"/>
    <n v="0.29726735353469846"/>
    <n v="0.29719055891036983"/>
    <n v="0.29711376428604125"/>
    <n v="0.29703696966171267"/>
    <n v="0.29696017503738403"/>
    <n v="0.2968833804130554"/>
    <n v="0.29680658578872682"/>
    <n v="0.29672979116439818"/>
    <n v="0.2966529965400696"/>
    <n v="0.29657620191574097"/>
    <n v="0.29644033312797546"/>
    <n v="0.29630446434020996"/>
    <n v="0.29616859555244446"/>
    <n v="0.29603272676467896"/>
    <n v="0.29589685797691345"/>
    <n v="0.29576098918914795"/>
    <n v="0.29562512040138245"/>
    <n v="0.29548925161361694"/>
    <n v="0.29535338282585144"/>
    <n v="0.29521751403808594"/>
    <n v="0.29508863687515263"/>
    <n v="0.29495975971221922"/>
    <n v="0.29483088254928591"/>
    <n v="0.29470200538635255"/>
    <n v="0.29457312822341919"/>
    <n v="0.29444425106048583"/>
    <n v="0.29431537389755247"/>
    <n v="0.29418649673461916"/>
    <n v="0.2940576195716858"/>
    <n v="0.29392874240875244"/>
    <n v="0.29343274831771854"/>
    <n v="0.29293675422668458"/>
    <n v="0.29244076013565062"/>
    <n v="0.29194476604461672"/>
    <n v="0.29144877195358276"/>
    <n v="0.29095277786254886"/>
    <n v="0.2904567837715149"/>
    <n v="0.28996078968048095"/>
    <n v="0.28946479558944704"/>
    <n v="0.28896880149841309"/>
    <n v="0.28846428692340853"/>
    <n v="0.28795977234840392"/>
    <n v="0.28745525777339936"/>
    <n v="0.28695074319839481"/>
    <n v="0.2864462286233902"/>
    <n v="0.28594171404838564"/>
    <n v="0.28543719947338103"/>
    <n v="0.28493268489837648"/>
    <n v="0.28442817032337192"/>
    <n v="0.28392365574836731"/>
    <n v="0.28377107083797459"/>
    <n v="0.28361848592758176"/>
    <n v="0.28346590101718905"/>
    <n v="0.28331331610679628"/>
    <n v="0.2831607311964035"/>
    <n v="0.28300814628601073"/>
    <n v="0.28285556137561796"/>
    <n v="0.28270297646522524"/>
    <n v="0.28255039155483247"/>
    <n v="0.2823978066444397"/>
    <n v="0.28178960978984835"/>
    <n v="0.28118141293525695"/>
    <n v="0.2805732160806656"/>
    <n v="0.27996501922607425"/>
    <n v="0.27935682237148285"/>
    <n v="0.2787486255168915"/>
    <n v="0.27814042866230015"/>
    <n v="0.27753223180770875"/>
    <n v="0.2769240349531174"/>
    <n v="0.276315838098526"/>
    <n v="0.27628071010112765"/>
    <n v="0.27624558210372924"/>
    <n v="0.27621045410633088"/>
    <n v="0.27617532610893247"/>
    <n v="0.27614019811153412"/>
    <n v="0.27610507011413576"/>
    <n v="0.27606994211673735"/>
    <n v="0.27603481411933894"/>
    <n v="0.27599968612194059"/>
    <n v="0.27596455812454224"/>
    <n v="0.27596445977687833"/>
    <n v="0.27596436142921443"/>
    <n v="0.27596426308155059"/>
    <n v="0.27596416473388674"/>
    <n v="0.27596406638622284"/>
    <n v="0.27596396803855894"/>
    <n v="0.27596386969089509"/>
    <n v="0.27596377134323119"/>
    <n v="0.27596367299556734"/>
    <n v="0.27596357464790344"/>
    <n v="0.27591784298419952"/>
    <n v="0.27587211132049561"/>
    <n v="0.27582637965679169"/>
    <n v="0.27578064799308777"/>
    <n v="0.27573491632938385"/>
    <n v="0.27568918466567993"/>
    <n v="0.27564345300197601"/>
    <n v="0.27559772133827209"/>
    <n v="0.27555198967456818"/>
    <n v="0.27550625801086426"/>
    <n v="0.27565617561340333"/>
    <n v="0.27580609321594241"/>
    <n v="0.27595601081848142"/>
    <n v="0.27610592842102055"/>
    <n v="0.27625584602355957"/>
    <n v="0.27640576362609864"/>
    <n v="0.27655568122863772"/>
    <n v="0.27670559883117674"/>
    <n v="0.27685551643371581"/>
    <n v="0.27700543403625488"/>
    <n v="0.27666525244712831"/>
    <n v="0.27632507085800173"/>
    <n v="0.2759848892688751"/>
    <n v="0.27564470767974858"/>
    <n v="0.27530452609062195"/>
    <n v="0.27496434450149537"/>
    <n v="0.2746241629123688"/>
    <n v="0.27428398132324217"/>
    <n v="0.27394379973411559"/>
    <n v="0.27360361814498901"/>
    <n v="0.2728558897972107"/>
    <n v="0.2721081614494324"/>
    <n v="0.27136043310165403"/>
    <n v="0.27061270475387578"/>
    <n v="0.26986497640609741"/>
    <n v="0.2691172480583191"/>
    <n v="0.26836951971054079"/>
    <n v="0.26762179136276243"/>
    <n v="0.26687406301498418"/>
    <n v="0.26612633466720581"/>
    <n v="0.26543024778366092"/>
    <n v="0.26473416090011598"/>
    <n v="0.26403807401657103"/>
    <n v="0.26334198713302615"/>
    <n v="0.2626459002494812"/>
    <n v="0.26194981336593626"/>
    <n v="0.26125372648239131"/>
    <n v="0.26055763959884642"/>
    <n v="0.25986155271530154"/>
    <n v="0.25916546583175659"/>
    <n v="0.25917837023735046"/>
    <n v="0.25919127464294434"/>
    <n v="0.25920417904853821"/>
    <n v="0.25921708345413208"/>
    <n v="0.25922998785972595"/>
    <n v="0.25924289226531982"/>
    <n v="0.2592557966709137"/>
    <n v="0.25926870107650757"/>
    <n v="0.25928160548210144"/>
    <n v="0.25929450988769531"/>
    <n v="0.25891523361206054"/>
    <n v="0.25853595733642576"/>
    <n v="0.25815668106079104"/>
    <n v="0.25777740478515626"/>
    <n v="0.25739812850952148"/>
    <n v="0.25701885223388676"/>
    <n v="0.25663957595825193"/>
    <n v="0.25626029968261721"/>
    <n v="0.25588102340698243"/>
    <n v="0.25550174713134766"/>
    <n v="0.25506219863891605"/>
    <n v="0.25462265014648439"/>
    <n v="0.25418310165405278"/>
    <n v="0.25374355316162112"/>
    <n v="0.25330400466918945"/>
    <n v="0.25286445617675785"/>
    <n v="0.25242490768432618"/>
    <n v="0.25198535919189452"/>
    <n v="0.25154581069946291"/>
    <n v="0.25110626220703125"/>
    <n v="0.25158246755599978"/>
    <n v="0.25205867290496825"/>
    <n v="0.25253487825393678"/>
    <n v="0.25301108360290531"/>
    <n v="0.25348728895187378"/>
    <n v="0.25396349430084231"/>
    <n v="0.25443969964981084"/>
    <n v="0.25491590499877931"/>
    <n v="0.25539211034774784"/>
    <n v="0.25586831569671631"/>
    <n v="0.25606965422630312"/>
    <n v="0.25627099275588988"/>
    <n v="0.2564723312854767"/>
    <n v="0.25667366981506345"/>
    <n v="0.25687500834465027"/>
    <n v="0.25707634687423708"/>
    <n v="0.25727768540382384"/>
    <n v="0.2574790239334106"/>
    <n v="0.25768036246299741"/>
    <n v="0.25788170099258423"/>
    <m/>
    <n v="0.28852412433386698"/>
    <n v="100"/>
    <n v="93.556228401765722"/>
    <n v="-1.2002468109130859E-2"/>
    <n v="-0.25299229587711647"/>
    <n v="-0.29425288295615354"/>
    <n v="0.23894662867964495"/>
    <x v="24"/>
    <x v="396"/>
  </r>
  <r>
    <x v="2"/>
    <n v="-11.666666666666666"/>
    <n v="-8.8888888888888893"/>
    <s v="LT245/75R16"/>
    <x v="8"/>
    <s v="620-0073"/>
    <n v="1502"/>
    <n v="45"/>
    <s v="1KABMD39R2924"/>
    <d v="2025-01-24T00:00:00"/>
    <n v="0.20598815381526947"/>
    <n v="0.23812854290008545"/>
    <n v="73.961898803710938"/>
    <n v="73.996170043945313"/>
    <n v="82.311546325683594"/>
    <n v="81.739669799804688"/>
    <n v="78"/>
    <m/>
    <n v="10"/>
    <n v="78.002321243286133"/>
    <m/>
    <m/>
    <m/>
    <m/>
    <m/>
    <m/>
    <m/>
    <m/>
    <m/>
    <m/>
    <m/>
    <n v="0.24167057871818542"/>
    <n v="0.25429390370845795"/>
    <n v="0.26691722869873047"/>
    <n v="0.2707439661026001"/>
    <n v="0.27457070350646973"/>
    <n v="0.27607090771198273"/>
    <n v="0.27757111191749573"/>
    <n v="0.27875757217407227"/>
    <n v="0.2799440324306488"/>
    <n v="0.28044132888317108"/>
    <n v="0.28093862533569336"/>
    <n v="0.28017927706241608"/>
    <n v="0.27941992878913879"/>
    <n v="0.27950069308280945"/>
    <n v="0.2795814573764801"/>
    <n v="0.28032872080802917"/>
    <n v="0.28107598423957825"/>
    <n v="0.27991066873073578"/>
    <n v="0.27874535322189331"/>
    <n v="0.27654144167900085"/>
    <n v="0.2743375301361084"/>
    <n v="0.27454915642738342"/>
    <n v="0.27476078271865845"/>
    <n v="0.27599705755710602"/>
    <n v="0.27723333239555359"/>
    <n v="0.27727648615837097"/>
    <n v="0.27731963992118835"/>
    <n v="0.27598585188388824"/>
    <n v="0.27465206384658813"/>
    <n v="0.27376167476177216"/>
    <n v="0.27287128567695618"/>
    <n v="0.2719808965921402"/>
    <n v="0.27109050750732422"/>
    <n v="0.2694704607129097"/>
    <n v="0.26785041391849518"/>
    <n v="0.26623036712408066"/>
    <n v="0.26461032032966614"/>
    <n v="0.26285440474748611"/>
    <n v="0.26109848916530609"/>
    <n v="0.25934257358312607"/>
    <n v="0.25758665800094604"/>
    <n v="0.25763563811779022"/>
    <n v="0.2576846182346344"/>
    <n v="0.25773359835147858"/>
    <n v="0.25778257846832275"/>
    <n v="0.25691447407007217"/>
    <n v="0.25604636967182159"/>
    <n v="0.25517826527357101"/>
    <n v="0.25431016087532043"/>
    <n v="0.25444671511650085"/>
    <n v="0.25458326935768127"/>
    <n v="0.25471982359886169"/>
    <n v="0.25485637784004211"/>
    <n v="0.25540084391832352"/>
    <n v="0.25594530999660492"/>
    <n v="0.25648977607488632"/>
    <n v="0.25703424215316772"/>
    <n v="0.25680488348007202"/>
    <n v="0.25657552480697632"/>
    <n v="0.25634616613388062"/>
    <n v="0.25611680746078491"/>
    <n v="0.25632461905479431"/>
    <n v="0.25653243064880371"/>
    <n v="0.25674024224281311"/>
    <n v="0.25694805383682251"/>
    <n v="0.25657962262630463"/>
    <n v="0.25621119141578674"/>
    <n v="0.25584276020526886"/>
    <n v="0.25547432899475098"/>
    <n v="0.25449398905038834"/>
    <n v="0.2535136491060257"/>
    <n v="0.25253330916166306"/>
    <n v="0.25155296921730042"/>
    <n v="0.25028616562485695"/>
    <n v="0.24901936203241348"/>
    <n v="0.24775255843997002"/>
    <n v="0.24648575484752655"/>
    <n v="0.24570915475487709"/>
    <n v="0.24493255466222763"/>
    <n v="0.24415595456957817"/>
    <n v="0.24337935447692871"/>
    <n v="0.24288729578256607"/>
    <n v="0.24239523708820343"/>
    <n v="0.24190317839384079"/>
    <n v="0.24141111969947815"/>
    <n v="0.24164076447486879"/>
    <n v="0.2418704092502594"/>
    <n v="0.24210005402565002"/>
    <n v="0.24232969880104066"/>
    <n v="0.24255934357643127"/>
    <n v="0.24278898835182192"/>
    <n v="0.2430186331272125"/>
    <n v="0.24324827790260314"/>
    <n v="0.24347792267799379"/>
    <n v="0.2437075674533844"/>
    <n v="0.24389661550521852"/>
    <n v="0.24408566355705261"/>
    <n v="0.2442747116088867"/>
    <n v="0.24446375966072084"/>
    <n v="0.24465280771255493"/>
    <n v="0.24484185576438905"/>
    <n v="0.24503090381622314"/>
    <n v="0.24521995186805726"/>
    <n v="0.24540899991989137"/>
    <n v="0.24559804797172546"/>
    <n v="0.24574310034513475"/>
    <n v="0.245888152718544"/>
    <n v="0.24603320509195328"/>
    <n v="0.24617825746536254"/>
    <n v="0.24632330983877182"/>
    <n v="0.2464683622121811"/>
    <n v="0.24661341458559038"/>
    <n v="0.24675846695899964"/>
    <n v="0.24690351933240892"/>
    <n v="0.24704857170581818"/>
    <n v="0.24653532058000566"/>
    <n v="0.24602206945419314"/>
    <n v="0.24550881832838056"/>
    <n v="0.24499556720256807"/>
    <n v="0.24448231607675552"/>
    <n v="0.243969064950943"/>
    <n v="0.24345581382513046"/>
    <n v="0.24294256269931791"/>
    <n v="0.24242931157350542"/>
    <n v="0.24191606044769287"/>
    <n v="0.24192041605710984"/>
    <n v="0.24192477166652679"/>
    <n v="0.24192912727594376"/>
    <n v="0.24193348288536073"/>
    <n v="0.24193783849477768"/>
    <n v="0.24194219410419465"/>
    <n v="0.2419465497136116"/>
    <n v="0.24195090532302857"/>
    <n v="0.24195526093244552"/>
    <n v="0.24195961654186249"/>
    <n v="0.2417836681008339"/>
    <n v="0.24160771965980532"/>
    <n v="0.24143177121877671"/>
    <n v="0.24125582277774812"/>
    <n v="0.24107987433671951"/>
    <n v="0.24090392589569093"/>
    <n v="0.24072797745466235"/>
    <n v="0.24055202901363371"/>
    <n v="0.24037608057260515"/>
    <n v="0.24020013213157654"/>
    <n v="0.23941613137722018"/>
    <n v="0.23863213062286376"/>
    <n v="0.2378481298685074"/>
    <n v="0.23706412911415101"/>
    <n v="0.23628012835979462"/>
    <n v="0.23549612760543825"/>
    <n v="0.23471212685108184"/>
    <n v="0.23392812609672547"/>
    <n v="0.23314412534236911"/>
    <n v="0.2323601245880127"/>
    <n v="0.23233335912227632"/>
    <n v="0.23230659365653994"/>
    <n v="0.23227982819080351"/>
    <n v="0.23225306272506716"/>
    <n v="0.23222629725933075"/>
    <n v="0.23219953179359437"/>
    <n v="0.23217276632785797"/>
    <n v="0.23214600086212156"/>
    <n v="0.23211923539638521"/>
    <n v="0.2320924699306488"/>
    <n v="0.23141593337059024"/>
    <n v="0.23073939681053163"/>
    <n v="0.23006286025047304"/>
    <n v="0.22938632369041445"/>
    <n v="0.22870978713035583"/>
    <n v="0.22803325057029727"/>
    <n v="0.22735671401023866"/>
    <n v="0.22668017745018004"/>
    <n v="0.22600364089012148"/>
    <n v="0.22532710433006287"/>
    <n v="0.22531157135963442"/>
    <n v="0.22529603838920592"/>
    <n v="0.22528050541877748"/>
    <n v="0.22526497244834903"/>
    <n v="0.22524943947792053"/>
    <n v="0.22523390650749209"/>
    <n v="0.22521837353706362"/>
    <n v="0.22520284056663514"/>
    <n v="0.2251873075962067"/>
    <n v="0.2251717746257782"/>
    <n v="0.22487447261810306"/>
    <n v="0.22457717061042787"/>
    <n v="0.2242798686027527"/>
    <n v="0.22398256659507754"/>
    <n v="0.22368526458740234"/>
    <n v="0.22338796257972721"/>
    <n v="0.22309066057205201"/>
    <n v="0.22279335856437682"/>
    <n v="0.22249605655670168"/>
    <n v="0.22219875454902649"/>
    <n v="0.22189355492591858"/>
    <n v="0.22158835530281068"/>
    <n v="0.22128315567970275"/>
    <n v="0.22097795605659487"/>
    <n v="0.22067275643348694"/>
    <n v="0.22036755681037903"/>
    <n v="0.2200623571872711"/>
    <n v="0.2197571575641632"/>
    <n v="0.21945195794105529"/>
    <n v="0.21914675831794739"/>
    <n v="0.21861977130174637"/>
    <n v="0.21809278428554535"/>
    <n v="0.21756579726934433"/>
    <n v="0.21703881025314331"/>
    <n v="0.21651182323694229"/>
    <n v="0.21598483622074127"/>
    <n v="0.21545784920454025"/>
    <n v="0.21493086218833923"/>
    <n v="0.21440387517213821"/>
    <n v="0.21387688815593719"/>
    <n v="0.21395467519760131"/>
    <n v="0.21403246223926545"/>
    <n v="0.21411024928092956"/>
    <n v="0.2141880363225937"/>
    <n v="0.21426582336425781"/>
    <n v="0.21434361040592195"/>
    <n v="0.21442139744758607"/>
    <n v="0.21449918448925018"/>
    <n v="0.21457697153091432"/>
    <n v="0.21465475857257843"/>
    <n v="0.21470236331224443"/>
    <n v="0.21474996805191038"/>
    <n v="0.21479757279157638"/>
    <n v="0.21484517753124238"/>
    <n v="0.21489278227090836"/>
    <n v="0.21494038701057436"/>
    <n v="0.2149879917502403"/>
    <n v="0.21503559648990633"/>
    <n v="0.21508320122957231"/>
    <n v="0.21513080596923828"/>
    <n v="0.21509445160627366"/>
    <n v="0.21505809724330904"/>
    <n v="0.21502174288034437"/>
    <n v="0.21498538851737978"/>
    <n v="0.21494903415441513"/>
    <n v="0.21491267979145051"/>
    <n v="0.21487632542848586"/>
    <n v="0.21483997106552122"/>
    <n v="0.21480361670255663"/>
    <n v="0.21476726233959198"/>
    <n v="0.21478219777345658"/>
    <n v="0.21479713320732116"/>
    <n v="0.21481206864118577"/>
    <n v="0.21482700407505037"/>
    <n v="0.21484193950891495"/>
    <n v="0.21485687494277955"/>
    <n v="0.21487181037664413"/>
    <n v="0.21488674581050873"/>
    <n v="0.21490168124437331"/>
    <n v="0.21491661667823792"/>
    <n v="0.21428674310445786"/>
    <n v="0.21365686953067781"/>
    <n v="0.21302699595689772"/>
    <n v="0.2123971223831177"/>
    <n v="0.21176724880933762"/>
    <n v="0.21113737523555759"/>
    <n v="0.21050750166177751"/>
    <n v="0.20987762808799745"/>
    <n v="0.2092477545142174"/>
    <n v="0.20861788094043732"/>
    <n v="0.20770918726921084"/>
    <n v="0.20680049359798433"/>
    <n v="0.20589179992675782"/>
    <n v="0.20498310625553134"/>
    <n v="0.20407441258430481"/>
    <n v="0.20316571891307833"/>
    <n v="0.2022570252418518"/>
    <n v="0.20134833157062532"/>
    <n v="0.20043963789939881"/>
    <n v="0.1995309442281723"/>
    <n v="0.19879998713731767"/>
    <n v="0.19806903004646303"/>
    <n v="0.19733807295560835"/>
    <n v="0.19660711586475374"/>
    <n v="0.19587615877389908"/>
    <n v="0.19514520168304444"/>
    <n v="0.19441424459218978"/>
    <n v="0.19368328750133515"/>
    <n v="0.19295233041048052"/>
    <n v="0.19222137331962585"/>
    <n v="0.19176013469696046"/>
    <n v="0.19129889607429507"/>
    <n v="0.19083765745162962"/>
    <n v="0.19037641882896425"/>
    <n v="0.18991518020629883"/>
    <n v="0.18945394158363343"/>
    <n v="0.18899270296096801"/>
    <n v="0.18853146433830262"/>
    <n v="0.18807022571563722"/>
    <n v="0.1876089870929718"/>
    <m/>
    <n v="0.23311511912379826"/>
    <n v="78.002321243286133"/>
    <n v="72.976029821047803"/>
    <n v="-3.2140389084815979E-2"/>
    <n v="-0.27079687894350757"/>
    <n v="-0.26368330978963223"/>
    <n v="0.20837705551312363"/>
    <x v="24"/>
    <x v="397"/>
  </r>
  <r>
    <x v="2"/>
    <n v="-11.666666666666666"/>
    <n v="-8.8888888888888893"/>
    <s v="P195/75R14"/>
    <x v="0"/>
    <s v="620-0072"/>
    <n v="1031"/>
    <n v="35"/>
    <s v="APKAB3UU0720"/>
    <d v="2025-01-24T00:00:00"/>
    <n v="0.27670770883560181"/>
    <n v="0.29455548524856567"/>
    <n v="99.354385375976563"/>
    <n v="99.296302795410156"/>
    <n v="101.81609344482422"/>
    <n v="100.68079376220703"/>
    <n v="78"/>
    <m/>
    <n v="30"/>
    <n v="100.28689384460449"/>
    <m/>
    <m/>
    <m/>
    <m/>
    <m/>
    <m/>
    <m/>
    <m/>
    <m/>
    <m/>
    <m/>
    <n v="0.26511266827583313"/>
    <n v="0.27511057257652283"/>
    <n v="0.28510847687721252"/>
    <n v="0.29000210762023926"/>
    <n v="0.29489573836326599"/>
    <n v="0.29849100112915039"/>
    <n v="0.30208626389503479"/>
    <n v="0.30277828872203827"/>
    <n v="0.30347031354904175"/>
    <n v="0.3024946004152298"/>
    <n v="0.30151888728141785"/>
    <n v="0.30529238283634186"/>
    <n v="0.30906587839126587"/>
    <n v="0.31269015371799469"/>
    <n v="0.31631442904472351"/>
    <n v="0.31439466774463654"/>
    <n v="0.31247490644454956"/>
    <n v="0.31308096647262573"/>
    <n v="0.3136870265007019"/>
    <n v="0.31329062581062317"/>
    <n v="0.31289422512054443"/>
    <n v="0.31146714091300964"/>
    <n v="0.31004005670547485"/>
    <n v="0.29488186538219452"/>
    <n v="0.27972367405891418"/>
    <n v="0.29296223819255829"/>
    <n v="0.30620080232620239"/>
    <n v="0.30736620724201202"/>
    <n v="0.30853161215782166"/>
    <n v="0.30768021941184998"/>
    <n v="0.3068288266658783"/>
    <n v="0.30597743391990662"/>
    <n v="0.30512604117393494"/>
    <n v="0.30551424622535706"/>
    <n v="0.30590245127677917"/>
    <n v="0.30629065632820129"/>
    <n v="0.30667886137962341"/>
    <n v="0.30776270478963852"/>
    <n v="0.30884654819965363"/>
    <n v="0.30993039160966873"/>
    <n v="0.31101423501968384"/>
    <n v="0.31100449711084366"/>
    <n v="0.31099475920200348"/>
    <n v="0.3109850212931633"/>
    <n v="0.31097528338432312"/>
    <n v="0.30966575443744659"/>
    <n v="0.30835622549057007"/>
    <n v="0.30704669654369354"/>
    <n v="0.30573716759681702"/>
    <n v="0.30580625683069229"/>
    <n v="0.30587534606456757"/>
    <n v="0.30594443529844284"/>
    <n v="0.30601352453231812"/>
    <n v="0.3057766854763031"/>
    <n v="0.30553984642028809"/>
    <n v="0.30530300736427307"/>
    <n v="0.30506616830825806"/>
    <n v="0.30466318130493164"/>
    <n v="0.30426019430160522"/>
    <n v="0.30385720729827881"/>
    <n v="0.30345422029495239"/>
    <n v="0.30364792793989182"/>
    <n v="0.30384163558483124"/>
    <n v="0.30403534322977066"/>
    <n v="0.30422905087471008"/>
    <n v="0.30493959784507751"/>
    <n v="0.30565014481544495"/>
    <n v="0.30636069178581238"/>
    <n v="0.30707123875617981"/>
    <n v="0.30719228088855743"/>
    <n v="0.30731332302093506"/>
    <n v="0.30743436515331268"/>
    <n v="0.30755540728569031"/>
    <n v="0.30758413672447205"/>
    <n v="0.30761286616325378"/>
    <n v="0.30764159560203552"/>
    <n v="0.30767032504081726"/>
    <n v="0.30820556730031967"/>
    <n v="0.30874080955982208"/>
    <n v="0.30927605181932449"/>
    <n v="0.3098112940788269"/>
    <n v="0.3091677725315094"/>
    <n v="0.30852425098419189"/>
    <n v="0.30788072943687439"/>
    <n v="0.30723720788955688"/>
    <n v="0.30695428550243375"/>
    <n v="0.30667136311531068"/>
    <n v="0.30638844072818755"/>
    <n v="0.30610551834106448"/>
    <n v="0.30582259595394135"/>
    <n v="0.30553967356681827"/>
    <n v="0.30525675117969514"/>
    <n v="0.30497382879257207"/>
    <n v="0.30469090640544894"/>
    <n v="0.30440798401832581"/>
    <n v="0.30415008962154388"/>
    <n v="0.30389219522476196"/>
    <n v="0.30363430082798004"/>
    <n v="0.30337640643119812"/>
    <n v="0.3031185120344162"/>
    <n v="0.30286061763763428"/>
    <n v="0.30260272324085236"/>
    <n v="0.30234482884407043"/>
    <n v="0.30208693444728851"/>
    <n v="0.30182904005050659"/>
    <n v="0.30176105797290803"/>
    <n v="0.30169307589530947"/>
    <n v="0.30162509381771085"/>
    <n v="0.30155711174011229"/>
    <n v="0.30148912966251373"/>
    <n v="0.30142114758491517"/>
    <n v="0.30135316550731661"/>
    <n v="0.301285183429718"/>
    <n v="0.30121720135211949"/>
    <n v="0.30114921927452087"/>
    <n v="0.30105772912502293"/>
    <n v="0.30096623897552488"/>
    <n v="0.30087474882602694"/>
    <n v="0.30078325867652894"/>
    <n v="0.30069176852703094"/>
    <n v="0.30060027837753295"/>
    <n v="0.30050878822803495"/>
    <n v="0.30041729807853701"/>
    <n v="0.30032580792903901"/>
    <n v="0.30023431777954102"/>
    <n v="0.29994848370552063"/>
    <n v="0.29966264963150024"/>
    <n v="0.29937681555747986"/>
    <n v="0.29909098148345947"/>
    <n v="0.29880514740943909"/>
    <n v="0.2985193133354187"/>
    <n v="0.29823347926139832"/>
    <n v="0.29794764518737793"/>
    <n v="0.29766181111335754"/>
    <n v="0.29737597703933716"/>
    <n v="0.29739754199981694"/>
    <n v="0.29741910696029661"/>
    <n v="0.29744067192077639"/>
    <n v="0.29746223688125611"/>
    <n v="0.29748380184173584"/>
    <n v="0.29750536680221557"/>
    <n v="0.29752693176269529"/>
    <n v="0.29754849672317507"/>
    <n v="0.2975700616836548"/>
    <n v="0.29759162664413452"/>
    <n v="0.29777484238147739"/>
    <n v="0.2979580581188202"/>
    <n v="0.29814127385616301"/>
    <n v="0.29832448959350588"/>
    <n v="0.29850770533084869"/>
    <n v="0.29869092106819151"/>
    <n v="0.29887413680553432"/>
    <n v="0.29905735254287719"/>
    <n v="0.29924056828022005"/>
    <n v="0.29942378401756287"/>
    <n v="0.29956219196319578"/>
    <n v="0.29970059990882875"/>
    <n v="0.29983900785446166"/>
    <n v="0.29997741580009463"/>
    <n v="0.30011582374572754"/>
    <n v="0.30025423169136051"/>
    <n v="0.30039263963699342"/>
    <n v="0.30053104758262639"/>
    <n v="0.3006694555282593"/>
    <n v="0.30080786347389221"/>
    <n v="0.30032994449138645"/>
    <n v="0.29985202550888063"/>
    <n v="0.29937410652637481"/>
    <n v="0.29889618754386904"/>
    <n v="0.29841826856136322"/>
    <n v="0.29794034957885746"/>
    <n v="0.29746243059635163"/>
    <n v="0.29698451161384581"/>
    <n v="0.29650659263134005"/>
    <n v="0.29602867364883423"/>
    <n v="0.29607461690902709"/>
    <n v="0.29612056016921995"/>
    <n v="0.29616650342941286"/>
    <n v="0.29621244668960572"/>
    <n v="0.29625838994979858"/>
    <n v="0.2963043332099915"/>
    <n v="0.2963502764701843"/>
    <n v="0.29639621973037722"/>
    <n v="0.29644216299057008"/>
    <n v="0.29648810625076294"/>
    <n v="0.2961511552333832"/>
    <n v="0.29581420421600341"/>
    <n v="0.29547725319862361"/>
    <n v="0.29514030218124387"/>
    <n v="0.29480335116386414"/>
    <n v="0.2944664001464844"/>
    <n v="0.2941294491291046"/>
    <n v="0.29379249811172486"/>
    <n v="0.29345554709434513"/>
    <n v="0.29311859607696533"/>
    <n v="0.29253402352333069"/>
    <n v="0.29194945096969604"/>
    <n v="0.2913648784160614"/>
    <n v="0.29078030586242676"/>
    <n v="0.29019573330879211"/>
    <n v="0.28961116075515747"/>
    <n v="0.28902658820152283"/>
    <n v="0.28844201564788818"/>
    <n v="0.28785744309425354"/>
    <n v="0.2872728705406189"/>
    <n v="0.2868773490190506"/>
    <n v="0.2864818274974823"/>
    <n v="0.286086305975914"/>
    <n v="0.2856907844543457"/>
    <n v="0.2852952629327774"/>
    <n v="0.28489974141120911"/>
    <n v="0.28450421988964081"/>
    <n v="0.28410869836807251"/>
    <n v="0.28371317684650421"/>
    <n v="0.28331765532493591"/>
    <n v="0.28284304440021518"/>
    <n v="0.2823684334754944"/>
    <n v="0.28189382255077361"/>
    <n v="0.28141921162605288"/>
    <n v="0.28094460070133209"/>
    <n v="0.28046998977661131"/>
    <n v="0.27999537885189052"/>
    <n v="0.27952076792716979"/>
    <n v="0.27904615700244906"/>
    <n v="0.27857154607772827"/>
    <n v="0.27864757776260374"/>
    <n v="0.27872360944747926"/>
    <n v="0.27879964113235473"/>
    <n v="0.27887567281723025"/>
    <n v="0.27895170450210571"/>
    <n v="0.27902773618698123"/>
    <n v="0.2791037678718567"/>
    <n v="0.27917979955673222"/>
    <n v="0.27925583124160769"/>
    <n v="0.27933186292648315"/>
    <n v="0.278850468993187"/>
    <n v="0.27836907505989072"/>
    <n v="0.27788768112659457"/>
    <n v="0.27740628719329835"/>
    <n v="0.27692489326000214"/>
    <n v="0.27644349932670592"/>
    <n v="0.27596210539340971"/>
    <n v="0.27548071146011355"/>
    <n v="0.27499931752681733"/>
    <n v="0.27451792359352112"/>
    <n v="0.27398283183574679"/>
    <n v="0.2734477400779724"/>
    <n v="0.27291264832019807"/>
    <n v="0.27237755656242374"/>
    <n v="0.27184246480464935"/>
    <n v="0.27130737304687502"/>
    <n v="0.27077228128910069"/>
    <n v="0.27023718953132631"/>
    <n v="0.26970209777355197"/>
    <n v="0.26916700601577759"/>
    <n v="0.26858387589454652"/>
    <n v="0.26800074577331545"/>
    <n v="0.26741761565208433"/>
    <n v="0.26683448553085332"/>
    <n v="0.26625135540962219"/>
    <n v="0.26566822528839112"/>
    <n v="0.26508509516716006"/>
    <n v="0.26450196504592893"/>
    <n v="0.26391883492469786"/>
    <n v="0.2633357048034668"/>
    <n v="0.26260128021240237"/>
    <n v="0.26186685562133788"/>
    <n v="0.26113243103027339"/>
    <n v="0.26039800643920896"/>
    <n v="0.25966358184814453"/>
    <n v="0.2589291572570801"/>
    <n v="0.25819473266601561"/>
    <n v="0.25746030807495118"/>
    <n v="0.25672588348388675"/>
    <n v="0.25599145889282227"/>
    <n v="0.25566138923168186"/>
    <n v="0.25533131957054139"/>
    <n v="0.25500124990940093"/>
    <n v="0.25467118024826052"/>
    <n v="0.25434111058712006"/>
    <n v="0.25401104092597959"/>
    <n v="0.25368097126483913"/>
    <n v="0.25335090160369872"/>
    <n v="0.25302083194255831"/>
    <n v="0.25269076228141785"/>
    <n v="0.25258963406085966"/>
    <n v="0.25248850584030152"/>
    <n v="0.25238737761974334"/>
    <n v="0.2522862493991852"/>
    <n v="0.25218512117862701"/>
    <n v="0.25208399295806888"/>
    <n v="0.25198286473751069"/>
    <n v="0.25188173651695256"/>
    <n v="0.25178060829639437"/>
    <n v="0.25167948007583618"/>
    <m/>
    <n v="0.2914346495238912"/>
    <n v="100.28689384460449"/>
    <n v="93.824635462294509"/>
    <n v="-1.7847776412963867E-2"/>
    <n v="-0.26739170868128653"/>
    <n v="-0.19234128597867148"/>
    <n v="0.13703503170216286"/>
    <x v="24"/>
    <x v="398"/>
  </r>
  <r>
    <x v="2"/>
    <n v="-11.666666666666666"/>
    <n v="-8.8888888888888893"/>
    <s v="P225/60R16"/>
    <x v="1"/>
    <s v="017-0240"/>
    <n v="1171"/>
    <n v="35"/>
    <s v="APX0B2UU3324"/>
    <d v="2025-01-24T00:00:00"/>
    <n v="0.27896061539649963"/>
    <n v="0.2938019335269928"/>
    <n v="100"/>
    <n v="100"/>
    <n v="100"/>
    <n v="100"/>
    <n v="78"/>
    <m/>
    <n v="630"/>
    <n v="100"/>
    <m/>
    <m/>
    <m/>
    <m/>
    <m/>
    <m/>
    <m/>
    <m/>
    <m/>
    <m/>
    <m/>
    <n v="0.2614479660987854"/>
    <n v="0.27502763271331787"/>
    <n v="0.28860729932785034"/>
    <n v="0.29906046390533447"/>
    <n v="0.3095136284828186"/>
    <n v="0.3123725950717926"/>
    <n v="0.3152315616607666"/>
    <n v="0.31701508164405823"/>
    <n v="0.31879860162734985"/>
    <n v="0.32199710607528687"/>
    <n v="0.32519561052322388"/>
    <n v="0.3264375627040863"/>
    <n v="0.32767951488494873"/>
    <n v="0.32694128155708313"/>
    <n v="0.32620304822921753"/>
    <n v="0.32878559827804565"/>
    <n v="0.33136814832687378"/>
    <n v="0.33149060606956482"/>
    <n v="0.33161306381225586"/>
    <n v="0.33206009864807129"/>
    <n v="0.33250713348388672"/>
    <n v="0.33245471119880676"/>
    <n v="0.33240228891372681"/>
    <n v="0.33101944625377655"/>
    <n v="0.32963660359382629"/>
    <n v="0.33114711940288544"/>
    <n v="0.33265763521194458"/>
    <n v="0.33342385292053223"/>
    <n v="0.33419007062911987"/>
    <n v="0.33365688472986221"/>
    <n v="0.33312369883060455"/>
    <n v="0.33259051293134689"/>
    <n v="0.33205732703208923"/>
    <n v="0.33151832967996597"/>
    <n v="0.33097933232784271"/>
    <n v="0.33044033497571945"/>
    <n v="0.32990133762359619"/>
    <n v="0.32917189598083496"/>
    <n v="0.32844245433807373"/>
    <n v="0.3277130126953125"/>
    <n v="0.32698357105255127"/>
    <n v="0.32567442208528519"/>
    <n v="0.3243652731180191"/>
    <n v="0.32305612415075302"/>
    <n v="0.32174697518348694"/>
    <n v="0.32109523564577103"/>
    <n v="0.32044349610805511"/>
    <n v="0.3197917565703392"/>
    <n v="0.31914001703262329"/>
    <n v="0.31814076006412506"/>
    <n v="0.31714150309562683"/>
    <n v="0.3161422461271286"/>
    <n v="0.31514298915863037"/>
    <n v="0.31445492058992386"/>
    <n v="0.31376685202121735"/>
    <n v="0.31307878345251083"/>
    <n v="0.31239071488380432"/>
    <n v="0.31111713498830795"/>
    <n v="0.30984355509281158"/>
    <n v="0.30856997519731522"/>
    <n v="0.30729639530181885"/>
    <n v="0.30752402544021606"/>
    <n v="0.30775165557861328"/>
    <n v="0.3079792857170105"/>
    <n v="0.30820691585540771"/>
    <n v="0.30853807181119919"/>
    <n v="0.30886922776699066"/>
    <n v="0.30920038372278214"/>
    <n v="0.30953153967857361"/>
    <n v="0.30929756909608841"/>
    <n v="0.30906359851360321"/>
    <n v="0.30882962793111801"/>
    <n v="0.30859565734863281"/>
    <n v="0.30786331743001938"/>
    <n v="0.30713097751140594"/>
    <n v="0.30639863759279251"/>
    <n v="0.30566629767417908"/>
    <n v="0.30433663725852966"/>
    <n v="0.30300697684288025"/>
    <n v="0.30167731642723083"/>
    <n v="0.30034765601158142"/>
    <n v="0.29967117309570313"/>
    <n v="0.29899469017982483"/>
    <n v="0.29831820726394653"/>
    <n v="0.29764172434806824"/>
    <n v="0.29728231132030486"/>
    <n v="0.29692289829254148"/>
    <n v="0.29656348526477816"/>
    <n v="0.29620407223701478"/>
    <n v="0.2958446592092514"/>
    <n v="0.29548524618148808"/>
    <n v="0.29512583315372465"/>
    <n v="0.29476642012596133"/>
    <n v="0.29440700709819795"/>
    <n v="0.29404759407043457"/>
    <n v="0.2938566029071808"/>
    <n v="0.29366561174392702"/>
    <n v="0.2934746205806732"/>
    <n v="0.29328362941741948"/>
    <n v="0.29309263825416565"/>
    <n v="0.29290164709091188"/>
    <n v="0.2927106559276581"/>
    <n v="0.29251966476440427"/>
    <n v="0.2923286736011505"/>
    <n v="0.29213768243789673"/>
    <n v="0.29200412034988404"/>
    <n v="0.29187055826187136"/>
    <n v="0.29173699617385862"/>
    <n v="0.29160343408584599"/>
    <n v="0.29146987199783325"/>
    <n v="0.29133630990982057"/>
    <n v="0.29120274782180788"/>
    <n v="0.29106918573379514"/>
    <n v="0.29093562364578252"/>
    <n v="0.29080206155776978"/>
    <n v="0.29039435386657719"/>
    <n v="0.2899866461753845"/>
    <n v="0.28957893848419192"/>
    <n v="0.28917123079299928"/>
    <n v="0.28876352310180664"/>
    <n v="0.28835581541061406"/>
    <n v="0.28794810771942136"/>
    <n v="0.28754040002822878"/>
    <n v="0.28713269233703614"/>
    <n v="0.28672498464584351"/>
    <n v="0.28686757683753966"/>
    <n v="0.28701016902923582"/>
    <n v="0.28715276122093203"/>
    <n v="0.28729535341262818"/>
    <n v="0.28743794560432434"/>
    <n v="0.28758053779602055"/>
    <n v="0.28772312998771665"/>
    <n v="0.28786572217941286"/>
    <n v="0.28800831437110902"/>
    <n v="0.28815090656280518"/>
    <n v="0.28808698058128357"/>
    <n v="0.28802305459976196"/>
    <n v="0.28795912861824036"/>
    <n v="0.28789520263671875"/>
    <n v="0.28783127665519714"/>
    <n v="0.28776735067367554"/>
    <n v="0.28770342469215393"/>
    <n v="0.28763949871063232"/>
    <n v="0.28757557272911072"/>
    <n v="0.28751164674758911"/>
    <n v="0.28697220087051389"/>
    <n v="0.28643275499343873"/>
    <n v="0.28589330911636351"/>
    <n v="0.28535386323928835"/>
    <n v="0.28481441736221313"/>
    <n v="0.28427497148513797"/>
    <n v="0.28373552560806276"/>
    <n v="0.28319607973098759"/>
    <n v="0.28265663385391238"/>
    <n v="0.28211718797683716"/>
    <n v="0.28188942074775697"/>
    <n v="0.28166165351867678"/>
    <n v="0.28143388628959654"/>
    <n v="0.28120611906051635"/>
    <n v="0.28097835183143616"/>
    <n v="0.28075058460235597"/>
    <n v="0.28052281737327578"/>
    <n v="0.28029505014419553"/>
    <n v="0.2800672829151154"/>
    <n v="0.27983951568603516"/>
    <n v="0.27985280156135561"/>
    <n v="0.27986608743667601"/>
    <n v="0.27987937331199647"/>
    <n v="0.27989265918731687"/>
    <n v="0.27990594506263733"/>
    <n v="0.27991923093795779"/>
    <n v="0.27993251681327819"/>
    <n v="0.27994580268859859"/>
    <n v="0.27995908856391905"/>
    <n v="0.2799723744392395"/>
    <n v="0.27988739609718322"/>
    <n v="0.27980241775512693"/>
    <n v="0.2797174394130707"/>
    <n v="0.27963246107101442"/>
    <n v="0.27954748272895813"/>
    <n v="0.2794625043869019"/>
    <n v="0.27937752604484556"/>
    <n v="0.27929254770278933"/>
    <n v="0.27920756936073304"/>
    <n v="0.27912259101867676"/>
    <n v="0.27892171442508695"/>
    <n v="0.2787208378314972"/>
    <n v="0.2785199612379074"/>
    <n v="0.27831908464431765"/>
    <n v="0.27811820805072784"/>
    <n v="0.27791733145713809"/>
    <n v="0.27771645486354829"/>
    <n v="0.27751557826995854"/>
    <n v="0.27731470167636874"/>
    <n v="0.27711382508277893"/>
    <n v="0.27735186219215396"/>
    <n v="0.27758989930152894"/>
    <n v="0.27782793641090392"/>
    <n v="0.27806597352027895"/>
    <n v="0.27830401062965393"/>
    <n v="0.27854204773902896"/>
    <n v="0.27878008484840394"/>
    <n v="0.27901812195777892"/>
    <n v="0.27925615906715395"/>
    <n v="0.27949419617652893"/>
    <n v="0.27962264716625213"/>
    <n v="0.27975109815597532"/>
    <n v="0.27987954914569857"/>
    <n v="0.28000800013542176"/>
    <n v="0.28013645112514496"/>
    <n v="0.28026490211486821"/>
    <n v="0.28039335310459135"/>
    <n v="0.2805218040943146"/>
    <n v="0.28065025508403779"/>
    <n v="0.28077870607376099"/>
    <n v="0.28060371577739718"/>
    <n v="0.28042872548103331"/>
    <n v="0.28025373518466945"/>
    <n v="0.28007874488830564"/>
    <n v="0.27990375459194183"/>
    <n v="0.27972876429557803"/>
    <n v="0.27955377399921416"/>
    <n v="0.27937878370285035"/>
    <n v="0.27920379340648654"/>
    <n v="0.27902880311012268"/>
    <n v="0.27956460714340214"/>
    <n v="0.2801004111766815"/>
    <n v="0.28063621520996096"/>
    <n v="0.28117201924324037"/>
    <n v="0.28170782327651978"/>
    <n v="0.28224362730979924"/>
    <n v="0.28277943134307859"/>
    <n v="0.28331523537635805"/>
    <n v="0.28385103940963746"/>
    <n v="0.28438684344291687"/>
    <n v="0.28417412340641024"/>
    <n v="0.28396140336990355"/>
    <n v="0.28374868333339692"/>
    <n v="0.28353596329689029"/>
    <n v="0.28332324326038361"/>
    <n v="0.28311052322387698"/>
    <n v="0.28289780318737029"/>
    <n v="0.28268508315086366"/>
    <n v="0.28247236311435703"/>
    <n v="0.28225964307785034"/>
    <n v="0.28157679438591005"/>
    <n v="0.28089394569396975"/>
    <n v="0.2802110970020294"/>
    <n v="0.2795282483100891"/>
    <n v="0.2788453996181488"/>
    <n v="0.27816255092620851"/>
    <n v="0.27747970223426821"/>
    <n v="0.27679685354232786"/>
    <n v="0.27611400485038762"/>
    <n v="0.27543115615844727"/>
    <n v="0.27519315481185913"/>
    <n v="0.274955153465271"/>
    <n v="0.27471715211868286"/>
    <n v="0.27447915077209473"/>
    <n v="0.27424114942550659"/>
    <n v="0.27400314807891846"/>
    <n v="0.27376514673233032"/>
    <n v="0.27352714538574219"/>
    <n v="0.27328914403915405"/>
    <n v="0.27305114269256592"/>
    <n v="0.27318275868892672"/>
    <n v="0.27331437468528746"/>
    <n v="0.27344599068164827"/>
    <n v="0.27357760667800901"/>
    <n v="0.27370922267436981"/>
    <n v="0.27384083867073061"/>
    <n v="0.27397245466709136"/>
    <n v="0.2741040706634521"/>
    <n v="0.27423568665981291"/>
    <n v="0.27436730265617371"/>
    <n v="0.27470467686653138"/>
    <n v="0.27504205107688906"/>
    <n v="0.27537942528724668"/>
    <n v="0.27571679949760441"/>
    <n v="0.27605417370796204"/>
    <n v="0.27639154791831971"/>
    <n v="0.27672892212867739"/>
    <n v="0.27706629633903501"/>
    <n v="0.27740367054939274"/>
    <n v="0.27774104475975037"/>
    <n v="0.27774526476860051"/>
    <n v="0.27774948477745054"/>
    <n v="0.27775370478630068"/>
    <n v="0.27775792479515077"/>
    <n v="0.27776214480400085"/>
    <n v="0.277766364812851"/>
    <n v="0.27777058482170103"/>
    <n v="0.27777480483055117"/>
    <n v="0.27777902483940126"/>
    <n v="0.27778324484825134"/>
    <m/>
    <n v="0.29150308223169474"/>
    <n v="100"/>
    <n v="93.556228401765722"/>
    <n v="-1.4841318130493164E-2"/>
    <n v="-7.9427039352850795E-2"/>
    <n v="-0.18955678314927668"/>
    <n v="0.13425052887276806"/>
    <x v="24"/>
    <x v="399"/>
  </r>
  <r>
    <x v="2"/>
    <n v="-5"/>
    <n v="-5"/>
    <s v="P225/60R16"/>
    <x v="1"/>
    <s v="017-0240"/>
    <n v="1171"/>
    <n v="35"/>
    <s v="APX0B2UU3324"/>
    <d v="2025-01-27T00:00:00"/>
    <n v="0.28836014866828918"/>
    <n v="0.30789539217948914"/>
    <n v="100"/>
    <n v="100"/>
    <n v="100"/>
    <n v="100"/>
    <n v="77"/>
    <m/>
    <n v="920"/>
    <n v="100"/>
    <m/>
    <m/>
    <m/>
    <m/>
    <m/>
    <m/>
    <m/>
    <m/>
    <m/>
    <m/>
    <m/>
    <n v="0.26034897565841675"/>
    <n v="0.27442863583564758"/>
    <n v="0.28850829601287842"/>
    <n v="0.29822823405265808"/>
    <n v="0.30794817209243774"/>
    <n v="0.31073196232318878"/>
    <n v="0.31351575255393982"/>
    <n v="0.31732441484928131"/>
    <n v="0.3211330771446228"/>
    <n v="0.32255281507968903"/>
    <n v="0.32397255301475525"/>
    <n v="0.3235873281955719"/>
    <n v="0.32320210337638855"/>
    <n v="0.32354012131690979"/>
    <n v="0.32387813925743103"/>
    <n v="0.3259626179933548"/>
    <n v="0.32804709672927856"/>
    <n v="0.33186879754066467"/>
    <n v="0.33569049835205078"/>
    <n v="0.33236953616142273"/>
    <n v="0.32904857397079468"/>
    <n v="0.33117765188217163"/>
    <n v="0.33330672979354858"/>
    <n v="0.33596734702587128"/>
    <n v="0.33862796425819397"/>
    <n v="0.33677731454372406"/>
    <n v="0.33492666482925415"/>
    <n v="0.33337318897247314"/>
    <n v="0.33181971311569214"/>
    <n v="0.33206663280725479"/>
    <n v="0.33231355249881744"/>
    <n v="0.3325604721903801"/>
    <n v="0.33280739188194275"/>
    <n v="0.33322793990373611"/>
    <n v="0.33364848792552948"/>
    <n v="0.33406903594732285"/>
    <n v="0.33448958396911621"/>
    <n v="0.33435944467782974"/>
    <n v="0.33422930538654327"/>
    <n v="0.33409916609525681"/>
    <n v="0.33396902680397034"/>
    <n v="0.33373875170946121"/>
    <n v="0.33350847661495209"/>
    <n v="0.33327820152044296"/>
    <n v="0.33304792642593384"/>
    <n v="0.33286715298891068"/>
    <n v="0.33268637955188751"/>
    <n v="0.33250560611486435"/>
    <n v="0.33232483267784119"/>
    <n v="0.33135152608156204"/>
    <n v="0.3303782194852829"/>
    <n v="0.32940491288900375"/>
    <n v="0.32843160629272461"/>
    <n v="0.32834835350513458"/>
    <n v="0.32826510071754456"/>
    <n v="0.32818184792995453"/>
    <n v="0.3280985951423645"/>
    <n v="0.32756364345550537"/>
    <n v="0.32702869176864624"/>
    <n v="0.32649374008178711"/>
    <n v="0.32595878839492798"/>
    <n v="0.32570275664329529"/>
    <n v="0.3254467248916626"/>
    <n v="0.32519069314002991"/>
    <n v="0.32493466138839722"/>
    <n v="0.32477012276649475"/>
    <n v="0.32460558414459229"/>
    <n v="0.32444104552268982"/>
    <n v="0.32427650690078735"/>
    <n v="0.3233548179268837"/>
    <n v="0.32243312895298004"/>
    <n v="0.32151143997907639"/>
    <n v="0.32058975100517273"/>
    <n v="0.3200860396027565"/>
    <n v="0.31958232820034027"/>
    <n v="0.31907861679792404"/>
    <n v="0.31857490539550781"/>
    <n v="0.3189081996679306"/>
    <n v="0.31924149394035339"/>
    <n v="0.31957478821277618"/>
    <n v="0.31990808248519897"/>
    <n v="0.31888808310031891"/>
    <n v="0.31786808371543884"/>
    <n v="0.31684808433055878"/>
    <n v="0.31582808494567871"/>
    <n v="0.31589486002922057"/>
    <n v="0.31596163511276243"/>
    <n v="0.31602841019630434"/>
    <n v="0.3160951852798462"/>
    <n v="0.31616196036338806"/>
    <n v="0.31622873544692992"/>
    <n v="0.31629551053047178"/>
    <n v="0.31636228561401369"/>
    <n v="0.31642906069755555"/>
    <n v="0.31649583578109741"/>
    <n v="0.31658648252487187"/>
    <n v="0.31667712926864622"/>
    <n v="0.31676777601242068"/>
    <n v="0.31685842275619508"/>
    <n v="0.31694906949996948"/>
    <n v="0.31703971624374394"/>
    <n v="0.31713036298751829"/>
    <n v="0.31722100973129275"/>
    <n v="0.31731165647506721"/>
    <n v="0.31740230321884155"/>
    <n v="0.31726178824901585"/>
    <n v="0.31712127327919004"/>
    <n v="0.31698075830936434"/>
    <n v="0.31684024333953859"/>
    <n v="0.31669972836971283"/>
    <n v="0.31655921339988707"/>
    <n v="0.31641869843006132"/>
    <n v="0.31627818346023562"/>
    <n v="0.31613766849040986"/>
    <n v="0.31599715352058411"/>
    <n v="0.31566656827926637"/>
    <n v="0.31533598303794863"/>
    <n v="0.31500539779663084"/>
    <n v="0.3146748125553131"/>
    <n v="0.31434422731399536"/>
    <n v="0.31401364207267762"/>
    <n v="0.31368305683135989"/>
    <n v="0.31335247159004209"/>
    <n v="0.31302188634872441"/>
    <n v="0.31269130110740662"/>
    <n v="0.31225094199180609"/>
    <n v="0.31181058287620544"/>
    <n v="0.31137022376060486"/>
    <n v="0.31092986464500427"/>
    <n v="0.31048950552940369"/>
    <n v="0.3100491464138031"/>
    <n v="0.30960878729820251"/>
    <n v="0.30916842818260193"/>
    <n v="0.30872806906700134"/>
    <n v="0.30828770995140076"/>
    <n v="0.30786085426807402"/>
    <n v="0.30743399858474729"/>
    <n v="0.30700714290142062"/>
    <n v="0.30658028721809388"/>
    <n v="0.30615343153476715"/>
    <n v="0.30572657585144047"/>
    <n v="0.30529972016811369"/>
    <n v="0.30487286448478701"/>
    <n v="0.30444600880146028"/>
    <n v="0.30401915311813354"/>
    <n v="0.30391332805156707"/>
    <n v="0.30380750298500059"/>
    <n v="0.30370167791843417"/>
    <n v="0.30359585285186769"/>
    <n v="0.30349002778530121"/>
    <n v="0.30338420271873479"/>
    <n v="0.30327837765216825"/>
    <n v="0.30317255258560183"/>
    <n v="0.30306672751903535"/>
    <n v="0.30296090245246887"/>
    <n v="0.3025077819824219"/>
    <n v="0.30205466151237487"/>
    <n v="0.30160154104232789"/>
    <n v="0.30114842057228086"/>
    <n v="0.30069530010223389"/>
    <n v="0.30024217963218691"/>
    <n v="0.29978905916213988"/>
    <n v="0.29933593869209285"/>
    <n v="0.29888281822204588"/>
    <n v="0.2984296977519989"/>
    <n v="0.29793139100074767"/>
    <n v="0.29743308424949644"/>
    <n v="0.29693477749824526"/>
    <n v="0.29643647074699403"/>
    <n v="0.2959381639957428"/>
    <n v="0.29543985724449162"/>
    <n v="0.29494155049324033"/>
    <n v="0.29444324374198916"/>
    <n v="0.29394493699073793"/>
    <n v="0.29344663023948669"/>
    <n v="0.2935606002807617"/>
    <n v="0.29367457032203675"/>
    <n v="0.29378854036331176"/>
    <n v="0.29390251040458681"/>
    <n v="0.29401648044586182"/>
    <n v="0.29413045048713687"/>
    <n v="0.29424442052841188"/>
    <n v="0.29435839056968693"/>
    <n v="0.29447236061096194"/>
    <n v="0.29458633065223694"/>
    <n v="0.29455694258213044"/>
    <n v="0.29452755451202395"/>
    <n v="0.2944981664419174"/>
    <n v="0.2944687783718109"/>
    <n v="0.29443939030170441"/>
    <n v="0.29441000223159791"/>
    <n v="0.29438061416149142"/>
    <n v="0.29435122609138487"/>
    <n v="0.29432183802127843"/>
    <n v="0.29429244995117188"/>
    <n v="0.2940087616443634"/>
    <n v="0.29372507333755493"/>
    <n v="0.29344138503074646"/>
    <n v="0.29315769672393799"/>
    <n v="0.29287400841712952"/>
    <n v="0.29259032011032104"/>
    <n v="0.29230663180351257"/>
    <n v="0.2920229434967041"/>
    <n v="0.29173925518989563"/>
    <n v="0.29145556688308716"/>
    <n v="0.29112229049205784"/>
    <n v="0.29078901410102842"/>
    <n v="0.29045573770999911"/>
    <n v="0.29012246131896974"/>
    <n v="0.28978918492794037"/>
    <n v="0.289455908536911"/>
    <n v="0.28912263214588163"/>
    <n v="0.28878935575485232"/>
    <n v="0.28845607936382295"/>
    <n v="0.28812280297279358"/>
    <n v="0.2875985831022263"/>
    <n v="0.28707436323165891"/>
    <n v="0.28655014336109164"/>
    <n v="0.2860259234905243"/>
    <n v="0.28550170361995697"/>
    <n v="0.28497748374938964"/>
    <n v="0.2844532638788223"/>
    <n v="0.28392904400825503"/>
    <n v="0.28340482413768769"/>
    <n v="0.28288060426712036"/>
    <n v="0.28266730010509494"/>
    <n v="0.28245399594306947"/>
    <n v="0.282240691781044"/>
    <n v="0.28202738761901858"/>
    <n v="0.2818140834569931"/>
    <n v="0.28160077929496763"/>
    <n v="0.28138747513294216"/>
    <n v="0.28117417097091674"/>
    <n v="0.28096086680889132"/>
    <n v="0.28074756264686584"/>
    <n v="0.28077277541160583"/>
    <n v="0.28079798817634583"/>
    <n v="0.28082320094108582"/>
    <n v="0.28084841370582581"/>
    <n v="0.2808736264705658"/>
    <n v="0.28089883923530579"/>
    <n v="0.28092405200004578"/>
    <n v="0.28094926476478577"/>
    <n v="0.28097447752952576"/>
    <n v="0.28099969029426575"/>
    <n v="0.28068430125713351"/>
    <n v="0.28036891222000121"/>
    <n v="0.28005352318286891"/>
    <n v="0.27973813414573667"/>
    <n v="0.27942274510860443"/>
    <n v="0.27910735607147219"/>
    <n v="0.27879196703433989"/>
    <n v="0.27847657799720765"/>
    <n v="0.27816118896007541"/>
    <n v="0.27784579992294312"/>
    <n v="0.27760494053363804"/>
    <n v="0.27736408114433286"/>
    <n v="0.27712322175502779"/>
    <n v="0.27688236236572267"/>
    <n v="0.27664150297641754"/>
    <n v="0.27640064358711247"/>
    <n v="0.27615978419780729"/>
    <n v="0.27591892480850222"/>
    <n v="0.27567806541919709"/>
    <n v="0.27543720602989197"/>
    <n v="0.27452197968959807"/>
    <n v="0.27360675334930418"/>
    <n v="0.27269152700901034"/>
    <n v="0.27177630066871644"/>
    <n v="0.27086107432842255"/>
    <n v="0.26994584798812871"/>
    <n v="0.26903062164783476"/>
    <n v="0.26811539530754092"/>
    <n v="0.26720016896724702"/>
    <n v="0.26628494262695313"/>
    <n v="0.26610675156116487"/>
    <n v="0.26592856049537661"/>
    <n v="0.2657503694295883"/>
    <n v="0.26557217836380009"/>
    <n v="0.26539398729801178"/>
    <n v="0.26521579623222352"/>
    <n v="0.26503760516643526"/>
    <n v="0.26485941410064695"/>
    <n v="0.26468122303485869"/>
    <n v="0.26450303196907043"/>
    <n v="0.26354353129863739"/>
    <n v="0.26258403062820435"/>
    <n v="0.2616245299577713"/>
    <n v="0.26066502928733826"/>
    <n v="0.25970552861690521"/>
    <n v="0.25874602794647217"/>
    <n v="0.25778652727603912"/>
    <n v="0.25682702660560608"/>
    <n v="0.25586752593517303"/>
    <n v="0.25490802526473999"/>
    <m/>
    <n v="0.30175044671284346"/>
    <n v="100"/>
    <n v="90.357053128302397"/>
    <n v="-1.9535243511199951E-2"/>
    <n v="-0.28227702014393774"/>
    <n v="-0.26152804150585374"/>
    <n v="0.14047578957492451"/>
    <x v="25"/>
    <x v="400"/>
  </r>
  <r>
    <x v="2"/>
    <n v="-5"/>
    <n v="-5"/>
    <s v="P195/75R14"/>
    <x v="0"/>
    <s v="620-0072"/>
    <n v="1031"/>
    <n v="35"/>
    <s v="APKAB3UU0720"/>
    <d v="2025-01-27T00:00:00"/>
    <n v="0.30471122264862061"/>
    <n v="0.30783000588417053"/>
    <n v="107.33639526367188"/>
    <n v="105.88114166259766"/>
    <n v="103.89202117919922"/>
    <n v="101.13578033447266"/>
    <n v="77"/>
    <m/>
    <n v="40"/>
    <n v="104.56133460998535"/>
    <m/>
    <m/>
    <m/>
    <m/>
    <m/>
    <m/>
    <m/>
    <m/>
    <m/>
    <m/>
    <m/>
    <n v="0.22622191905975342"/>
    <n v="0.24568581581115723"/>
    <n v="0.26514971256256104"/>
    <n v="0.27199982106685638"/>
    <n v="0.27884992957115173"/>
    <n v="0.28160335123538971"/>
    <n v="0.28435677289962769"/>
    <n v="0.28754936158657074"/>
    <n v="0.29074195027351379"/>
    <n v="0.2922857254743576"/>
    <n v="0.29382950067520142"/>
    <n v="0.29329986870288849"/>
    <n v="0.29277023673057556"/>
    <n v="0.29432506859302521"/>
    <n v="0.29587990045547485"/>
    <n v="0.29871690273284912"/>
    <n v="0.30155390501022339"/>
    <n v="0.30317467451095581"/>
    <n v="0.30479544401168823"/>
    <n v="0.30427470803260803"/>
    <n v="0.30375397205352783"/>
    <n v="0.30362872779369354"/>
    <n v="0.30350348353385925"/>
    <n v="0.30388285219669342"/>
    <n v="0.30426222085952759"/>
    <n v="0.30273905396461487"/>
    <n v="0.30121588706970215"/>
    <n v="0.30263036489486694"/>
    <n v="0.30404484272003174"/>
    <n v="0.30439386516809464"/>
    <n v="0.30474288761615753"/>
    <n v="0.30509191006422043"/>
    <n v="0.30544093251228333"/>
    <n v="0.30606674402952194"/>
    <n v="0.30669255554676056"/>
    <n v="0.30731836706399918"/>
    <n v="0.30794417858123779"/>
    <n v="0.30701704323291779"/>
    <n v="0.30608990788459778"/>
    <n v="0.30516277253627777"/>
    <n v="0.30423563718795776"/>
    <n v="0.30338313430547714"/>
    <n v="0.30253063142299652"/>
    <n v="0.3016781285405159"/>
    <n v="0.30082562565803528"/>
    <n v="0.30180662125349045"/>
    <n v="0.30278761684894562"/>
    <n v="0.30376861244440079"/>
    <n v="0.30474960803985596"/>
    <n v="0.30361493676900864"/>
    <n v="0.30248026549816132"/>
    <n v="0.301345594227314"/>
    <n v="0.30021092295646667"/>
    <n v="0.30066242069005966"/>
    <n v="0.30111391842365265"/>
    <n v="0.30156541615724564"/>
    <n v="0.30201691389083862"/>
    <n v="0.3027399554848671"/>
    <n v="0.30346299707889557"/>
    <n v="0.30418603867292404"/>
    <n v="0.30490908026695251"/>
    <n v="0.3052399605512619"/>
    <n v="0.30557084083557129"/>
    <n v="0.30590172111988068"/>
    <n v="0.30623260140419006"/>
    <n v="0.30573746562004089"/>
    <n v="0.30524232983589172"/>
    <n v="0.30474719405174255"/>
    <n v="0.30425205826759338"/>
    <n v="0.30464762449264526"/>
    <n v="0.30504319071769714"/>
    <n v="0.30543875694274902"/>
    <n v="0.3058343231678009"/>
    <n v="0.30511198192834854"/>
    <n v="0.30438964068889618"/>
    <n v="0.30366729944944382"/>
    <n v="0.30294495820999146"/>
    <n v="0.30298236012458801"/>
    <n v="0.30301976203918457"/>
    <n v="0.30305716395378113"/>
    <n v="0.30309456586837769"/>
    <n v="0.30465052276849747"/>
    <n v="0.30620647966861725"/>
    <n v="0.30776243656873703"/>
    <n v="0.30931839346885681"/>
    <n v="0.30936016738414768"/>
    <n v="0.30940194129943849"/>
    <n v="0.3094437152147293"/>
    <n v="0.30948548913002016"/>
    <n v="0.30952726304531097"/>
    <n v="0.30956903696060178"/>
    <n v="0.30961081087589259"/>
    <n v="0.30965258479118346"/>
    <n v="0.30969435870647433"/>
    <n v="0.30973613262176514"/>
    <n v="0.30949200689792633"/>
    <n v="0.30924788117408752"/>
    <n v="0.30900375545024872"/>
    <n v="0.30875962972640991"/>
    <n v="0.30851550400257111"/>
    <n v="0.3082713782787323"/>
    <n v="0.30802725255489349"/>
    <n v="0.30778312683105469"/>
    <n v="0.30753900110721588"/>
    <n v="0.30729487538337708"/>
    <n v="0.30708768963813782"/>
    <n v="0.30688050389289856"/>
    <n v="0.3066733181476593"/>
    <n v="0.30646613240242004"/>
    <n v="0.30625894665718079"/>
    <n v="0.30605176091194153"/>
    <n v="0.30584457516670227"/>
    <n v="0.30563738942146301"/>
    <n v="0.30543020367622375"/>
    <n v="0.3052230179309845"/>
    <n v="0.30500976443290712"/>
    <n v="0.30479651093482973"/>
    <n v="0.3045832574367523"/>
    <n v="0.30437000393867497"/>
    <n v="0.30415675044059753"/>
    <n v="0.30394349694252015"/>
    <n v="0.30373024344444277"/>
    <n v="0.30351698994636533"/>
    <n v="0.30330373644828795"/>
    <n v="0.30309048295021057"/>
    <n v="0.30303148925304413"/>
    <n v="0.30297249555587769"/>
    <n v="0.30291350185871124"/>
    <n v="0.3028545081615448"/>
    <n v="0.30279551446437836"/>
    <n v="0.30273652076721191"/>
    <n v="0.30267752707004547"/>
    <n v="0.30261853337287903"/>
    <n v="0.30255953967571259"/>
    <n v="0.30250054597854614"/>
    <n v="0.30222742557525634"/>
    <n v="0.30195430517196653"/>
    <n v="0.30168118476867678"/>
    <n v="0.30140806436538697"/>
    <n v="0.30113494396209717"/>
    <n v="0.30086182355880742"/>
    <n v="0.30058870315551756"/>
    <n v="0.30031558275222781"/>
    <n v="0.300042462348938"/>
    <n v="0.29976934194564819"/>
    <n v="0.29962388277053831"/>
    <n v="0.29947842359542848"/>
    <n v="0.29933296442031859"/>
    <n v="0.29918750524520876"/>
    <n v="0.29904204607009888"/>
    <n v="0.29889658689498905"/>
    <n v="0.29875112771987916"/>
    <n v="0.29860566854476933"/>
    <n v="0.29846020936965945"/>
    <n v="0.29831475019454956"/>
    <n v="0.29834595322608948"/>
    <n v="0.29837715625762939"/>
    <n v="0.29840835928916931"/>
    <n v="0.29843956232070923"/>
    <n v="0.29847076535224915"/>
    <n v="0.29850196838378906"/>
    <n v="0.29853317141532898"/>
    <n v="0.2985643744468689"/>
    <n v="0.29859557747840881"/>
    <n v="0.29862678050994873"/>
    <n v="0.29888648688793185"/>
    <n v="0.29914619326591496"/>
    <n v="0.29940589964389802"/>
    <n v="0.29966560602188114"/>
    <n v="0.2999253123998642"/>
    <n v="0.30018501877784731"/>
    <n v="0.30044472515583037"/>
    <n v="0.30070443153381349"/>
    <n v="0.30096413791179655"/>
    <n v="0.30122384428977966"/>
    <n v="0.30180591046810151"/>
    <n v="0.30238797664642336"/>
    <n v="0.30297004282474516"/>
    <n v="0.30355210900306706"/>
    <n v="0.30413417518138885"/>
    <n v="0.3047162413597107"/>
    <n v="0.30529830753803255"/>
    <n v="0.30588037371635435"/>
    <n v="0.3064624398946762"/>
    <n v="0.30704450607299805"/>
    <n v="0.30725746154785155"/>
    <n v="0.30747041702270506"/>
    <n v="0.30768337249755862"/>
    <n v="0.30789632797241212"/>
    <n v="0.30810928344726563"/>
    <n v="0.30832223892211919"/>
    <n v="0.30853519439697263"/>
    <n v="0.30874814987182619"/>
    <n v="0.3089611053466797"/>
    <n v="0.3091740608215332"/>
    <n v="0.30911416411399839"/>
    <n v="0.30905426740646363"/>
    <n v="0.30899437069892882"/>
    <n v="0.30893447399139407"/>
    <n v="0.30887457728385925"/>
    <n v="0.3088146805763245"/>
    <n v="0.30875478386878968"/>
    <n v="0.30869488716125493"/>
    <n v="0.30863499045372011"/>
    <n v="0.3085750937461853"/>
    <n v="0.30873438715934753"/>
    <n v="0.30889368057250977"/>
    <n v="0.309052973985672"/>
    <n v="0.30921226739883423"/>
    <n v="0.30937156081199646"/>
    <n v="0.30953085422515869"/>
    <n v="0.30969014763832092"/>
    <n v="0.30984944105148315"/>
    <n v="0.31000873446464539"/>
    <n v="0.31016802787780762"/>
    <n v="0.31047682464122772"/>
    <n v="0.31078562140464783"/>
    <n v="0.31109441816806793"/>
    <n v="0.31140321493148804"/>
    <n v="0.31171201169490814"/>
    <n v="0.31202080845832825"/>
    <n v="0.31232960522174835"/>
    <n v="0.31263840198516846"/>
    <n v="0.31294719874858856"/>
    <n v="0.31325599551200867"/>
    <n v="0.31326505541801453"/>
    <n v="0.31327411532402039"/>
    <n v="0.31328317523002625"/>
    <n v="0.3132922351360321"/>
    <n v="0.31330129504203796"/>
    <n v="0.31331035494804382"/>
    <n v="0.31331941485404968"/>
    <n v="0.31332847476005554"/>
    <n v="0.3133375346660614"/>
    <n v="0.31334659457206726"/>
    <n v="0.31282841861248017"/>
    <n v="0.31231024265289309"/>
    <n v="0.31179206669330595"/>
    <n v="0.31127389073371886"/>
    <n v="0.31075571477413177"/>
    <n v="0.31023753881454469"/>
    <n v="0.3097193628549576"/>
    <n v="0.30920118689537046"/>
    <n v="0.30868301093578343"/>
    <n v="0.30816483497619629"/>
    <n v="0.30814556181430819"/>
    <n v="0.30812628865242003"/>
    <n v="0.30810701549053193"/>
    <n v="0.30808774232864378"/>
    <n v="0.30806846916675568"/>
    <n v="0.30804919600486758"/>
    <n v="0.30802992284297942"/>
    <n v="0.30801064968109126"/>
    <n v="0.30799137651920316"/>
    <n v="0.30797210335731506"/>
    <n v="0.30788100659847262"/>
    <n v="0.30778990983963012"/>
    <n v="0.30769881308078767"/>
    <n v="0.30760771632194522"/>
    <n v="0.30751661956310272"/>
    <n v="0.30742552280426028"/>
    <n v="0.30733442604541777"/>
    <n v="0.30724332928657533"/>
    <n v="0.30715223252773288"/>
    <n v="0.30706113576889038"/>
    <n v="0.30682589709758762"/>
    <n v="0.3065906584262848"/>
    <n v="0.30635541975498198"/>
    <n v="0.30612018108367922"/>
    <n v="0.3058849424123764"/>
    <n v="0.30564970374107364"/>
    <n v="0.30541446506977082"/>
    <n v="0.30517922639846801"/>
    <n v="0.30494398772716524"/>
    <n v="0.30470874905586243"/>
    <n v="0.30463615357875823"/>
    <n v="0.30456355810165403"/>
    <n v="0.30449096262454989"/>
    <n v="0.30441836714744569"/>
    <n v="0.30434577167034149"/>
    <n v="0.30427317619323735"/>
    <n v="0.3042005807161331"/>
    <n v="0.30412798523902895"/>
    <n v="0.30405538976192475"/>
    <n v="0.30398279428482056"/>
    <n v="0.30388224720954893"/>
    <n v="0.30378170013427735"/>
    <n v="0.30368115305900573"/>
    <n v="0.30358060598373415"/>
    <n v="0.30348005890846252"/>
    <n v="0.30337951183319095"/>
    <n v="0.30327896475791932"/>
    <n v="0.30317841768264775"/>
    <n v="0.30307787060737612"/>
    <n v="0.30297732353210449"/>
    <m/>
    <n v="0.3054406780789331"/>
    <n v="104.56133460998535"/>
    <n v="94.478540665206509"/>
    <n v="-3.1187832355499268E-3"/>
    <n v="2.3061065337709723E-2"/>
    <n v="1.5329675724907975E-2"/>
    <n v="-0.1363819276558372"/>
    <x v="25"/>
    <x v="401"/>
  </r>
  <r>
    <x v="2"/>
    <n v="-5"/>
    <n v="-5"/>
    <s v="P225/60R16"/>
    <x v="4"/>
    <s v="017-0257"/>
    <n v="1171"/>
    <n v="35"/>
    <s v="APX0B2UU3324"/>
    <d v="2025-01-27T00:00:00"/>
    <n v="0.28795084357261658"/>
    <n v="0.29103299975395203"/>
    <n v="101.43244934082031"/>
    <n v="100.25721740722656"/>
    <n v="98.223060607910156"/>
    <n v="96.736709594726563"/>
    <n v="77"/>
    <m/>
    <n v="20"/>
    <n v="99.162359237670898"/>
    <m/>
    <m/>
    <m/>
    <m/>
    <m/>
    <m/>
    <m/>
    <m/>
    <m/>
    <m/>
    <m/>
    <n v="0.22089859843254089"/>
    <n v="0.24004895985126495"/>
    <n v="0.25919932126998901"/>
    <n v="0.26901139318943024"/>
    <n v="0.27882346510887146"/>
    <n v="0.28530077636241913"/>
    <n v="0.2917780876159668"/>
    <n v="0.29639649391174316"/>
    <n v="0.30101490020751953"/>
    <n v="0.30176599323749542"/>
    <n v="0.30251708626747131"/>
    <n v="0.30511312186717987"/>
    <n v="0.30770915746688843"/>
    <n v="0.31049732863903046"/>
    <n v="0.31328549981117249"/>
    <n v="0.31253516674041748"/>
    <n v="0.31178483366966248"/>
    <n v="0.31048037111759186"/>
    <n v="0.30917590856552124"/>
    <n v="0.30864477157592773"/>
    <n v="0.30811363458633423"/>
    <n v="0.30945801734924316"/>
    <n v="0.3108024001121521"/>
    <n v="0.31098169088363647"/>
    <n v="0.31116098165512085"/>
    <n v="0.31066647171974182"/>
    <n v="0.31017196178436279"/>
    <n v="0.31117695569992065"/>
    <n v="0.31218194961547852"/>
    <n v="0.31153355538845062"/>
    <n v="0.31088516116142273"/>
    <n v="0.31023676693439484"/>
    <n v="0.30958837270736694"/>
    <n v="0.30892246216535568"/>
    <n v="0.30825655162334442"/>
    <n v="0.30759064108133316"/>
    <n v="0.3069247305393219"/>
    <n v="0.30630598962306976"/>
    <n v="0.30568724870681763"/>
    <n v="0.30506850779056549"/>
    <n v="0.30444976687431335"/>
    <n v="0.30448239296674728"/>
    <n v="0.30451501905918121"/>
    <n v="0.30454764515161514"/>
    <n v="0.30458027124404907"/>
    <n v="0.30509617924690247"/>
    <n v="0.30561208724975586"/>
    <n v="0.30612799525260925"/>
    <n v="0.30664390325546265"/>
    <n v="0.30560773611068726"/>
    <n v="0.30457156896591187"/>
    <n v="0.30353540182113647"/>
    <n v="0.30249923467636108"/>
    <n v="0.30205292254686356"/>
    <n v="0.30160661041736603"/>
    <n v="0.3011602982878685"/>
    <n v="0.30071398615837097"/>
    <n v="0.30072788149118423"/>
    <n v="0.3007417768239975"/>
    <n v="0.30075567215681076"/>
    <n v="0.30076956748962402"/>
    <n v="0.30070344358682632"/>
    <n v="0.30063731968402863"/>
    <n v="0.30057119578123093"/>
    <n v="0.30050507187843323"/>
    <n v="0.30063872784376144"/>
    <n v="0.30077238380908966"/>
    <n v="0.30090603977441788"/>
    <n v="0.30103969573974609"/>
    <n v="0.30026929825544357"/>
    <n v="0.29949890077114105"/>
    <n v="0.29872850328683853"/>
    <n v="0.29795810580253601"/>
    <n v="0.29776417464017868"/>
    <n v="0.29757024347782135"/>
    <n v="0.29737631231546402"/>
    <n v="0.29718238115310669"/>
    <n v="0.29775991290807724"/>
    <n v="0.29833744466304779"/>
    <n v="0.29891497641801834"/>
    <n v="0.29949250817298889"/>
    <n v="0.29874306917190552"/>
    <n v="0.29799363017082214"/>
    <n v="0.29724419116973877"/>
    <n v="0.2964947521686554"/>
    <n v="0.29587703943252563"/>
    <n v="0.29525932669639587"/>
    <n v="0.29464161396026611"/>
    <n v="0.29402390122413635"/>
    <n v="0.29340618848800659"/>
    <n v="0.29278847575187683"/>
    <n v="0.29217076301574707"/>
    <n v="0.29155305027961731"/>
    <n v="0.29093533754348755"/>
    <n v="0.29031762480735779"/>
    <n v="0.29008811116218569"/>
    <n v="0.28985859751701354"/>
    <n v="0.28962908387184144"/>
    <n v="0.28939957022666934"/>
    <n v="0.28917005658149719"/>
    <n v="0.2889405429363251"/>
    <n v="0.288711029291153"/>
    <n v="0.28848151564598085"/>
    <n v="0.28825200200080875"/>
    <n v="0.2880224883556366"/>
    <n v="0.28807173967361455"/>
    <n v="0.28812099099159239"/>
    <n v="0.28817024230957033"/>
    <n v="0.28821949362754823"/>
    <n v="0.28826874494552612"/>
    <n v="0.28831799626350402"/>
    <n v="0.28836724758148191"/>
    <n v="0.28841649889945986"/>
    <n v="0.28846575021743776"/>
    <n v="0.28851500153541565"/>
    <n v="0.2883847683668137"/>
    <n v="0.28825453519821165"/>
    <n v="0.2881243020296097"/>
    <n v="0.2879940688610077"/>
    <n v="0.2878638356924057"/>
    <n v="0.2877336025238037"/>
    <n v="0.2876033693552017"/>
    <n v="0.28747313618659975"/>
    <n v="0.28734290301799775"/>
    <n v="0.28721266984939575"/>
    <n v="0.28717078566551213"/>
    <n v="0.2871289014816284"/>
    <n v="0.28708701729774477"/>
    <n v="0.2870451331138611"/>
    <n v="0.28700324892997742"/>
    <n v="0.28696136474609379"/>
    <n v="0.28691948056221006"/>
    <n v="0.28687759637832644"/>
    <n v="0.28683571219444276"/>
    <n v="0.28679382801055908"/>
    <n v="0.28677101135253907"/>
    <n v="0.28674819469451907"/>
    <n v="0.286725378036499"/>
    <n v="0.28670256137847905"/>
    <n v="0.28667974472045898"/>
    <n v="0.28665692806243898"/>
    <n v="0.28663411140441897"/>
    <n v="0.2866112947463989"/>
    <n v="0.28658847808837895"/>
    <n v="0.28656566143035889"/>
    <n v="0.28623816072940828"/>
    <n v="0.28591066002845766"/>
    <n v="0.285583159327507"/>
    <n v="0.28525565862655639"/>
    <n v="0.28492815792560577"/>
    <n v="0.28460065722465516"/>
    <n v="0.28427315652370455"/>
    <n v="0.28394565582275388"/>
    <n v="0.28361815512180333"/>
    <n v="0.28329065442085266"/>
    <n v="0.28371236324310306"/>
    <n v="0.2841340720653534"/>
    <n v="0.28455578088760375"/>
    <n v="0.28497748970985415"/>
    <n v="0.28539919853210449"/>
    <n v="0.28582090735435489"/>
    <n v="0.28624261617660524"/>
    <n v="0.28666432499885558"/>
    <n v="0.28708603382110598"/>
    <n v="0.28750774264335632"/>
    <n v="0.28785614073276522"/>
    <n v="0.28820453882217406"/>
    <n v="0.28855293691158296"/>
    <n v="0.28890133500099185"/>
    <n v="0.2892497330904007"/>
    <n v="0.28959813117980959"/>
    <n v="0.28994652926921843"/>
    <n v="0.29029492735862733"/>
    <n v="0.29064332544803623"/>
    <n v="0.29099172353744507"/>
    <n v="0.29087065458297734"/>
    <n v="0.2907495856285095"/>
    <n v="0.29062851667404177"/>
    <n v="0.29050744771957399"/>
    <n v="0.2903863787651062"/>
    <n v="0.29026530981063842"/>
    <n v="0.29014424085617063"/>
    <n v="0.2900231719017029"/>
    <n v="0.28990210294723512"/>
    <n v="0.28978103399276733"/>
    <n v="0.28936040103435517"/>
    <n v="0.28893976807594302"/>
    <n v="0.2885191351175308"/>
    <n v="0.28809850215911864"/>
    <n v="0.28767786920070648"/>
    <n v="0.28725723624229432"/>
    <n v="0.28683660328388216"/>
    <n v="0.28641597032546995"/>
    <n v="0.28599533736705784"/>
    <n v="0.28557470440864563"/>
    <n v="0.28563676476478578"/>
    <n v="0.28569882512092593"/>
    <n v="0.28576088547706602"/>
    <n v="0.28582294583320617"/>
    <n v="0.28588500618934631"/>
    <n v="0.28594706654548646"/>
    <n v="0.28600912690162661"/>
    <n v="0.2860711872577667"/>
    <n v="0.2861332476139069"/>
    <n v="0.286195307970047"/>
    <n v="0.28624331653118135"/>
    <n v="0.2862913250923157"/>
    <n v="0.28633933365344999"/>
    <n v="0.28638734221458439"/>
    <n v="0.28643535077571869"/>
    <n v="0.28648335933685304"/>
    <n v="0.28653136789798739"/>
    <n v="0.28657937645912168"/>
    <n v="0.28662738502025603"/>
    <n v="0.28667539358139038"/>
    <n v="0.28679764270782471"/>
    <n v="0.28691989183425903"/>
    <n v="0.28704214096069336"/>
    <n v="0.28716439008712769"/>
    <n v="0.28728663921356201"/>
    <n v="0.28740888833999634"/>
    <n v="0.28753113746643066"/>
    <n v="0.28765338659286499"/>
    <n v="0.28777563571929932"/>
    <n v="0.28789788484573364"/>
    <n v="0.28824435770511625"/>
    <n v="0.28859083056449891"/>
    <n v="0.28893730342388152"/>
    <n v="0.28928377628326418"/>
    <n v="0.28963024914264679"/>
    <n v="0.28997672200202945"/>
    <n v="0.29032319486141206"/>
    <n v="0.29066966772079472"/>
    <n v="0.29101614058017733"/>
    <n v="0.29136261343955994"/>
    <n v="0.29111366569995883"/>
    <n v="0.29086471796035768"/>
    <n v="0.29061577022075652"/>
    <n v="0.29036682248115542"/>
    <n v="0.29011787474155426"/>
    <n v="0.28986892700195316"/>
    <n v="0.289619979262352"/>
    <n v="0.28937103152275084"/>
    <n v="0.28912208378314974"/>
    <n v="0.28887313604354858"/>
    <n v="0.28863243460655214"/>
    <n v="0.28839173316955569"/>
    <n v="0.28815103173255918"/>
    <n v="0.28791033029556279"/>
    <n v="0.28766962885856628"/>
    <n v="0.28742892742156984"/>
    <n v="0.28718822598457339"/>
    <n v="0.28694752454757688"/>
    <n v="0.28670682311058049"/>
    <n v="0.28646612167358398"/>
    <n v="0.28601699471473696"/>
    <n v="0.28556786775588988"/>
    <n v="0.28511874079704286"/>
    <n v="0.28466961383819583"/>
    <n v="0.28422048687934875"/>
    <n v="0.28377135992050173"/>
    <n v="0.28332223296165471"/>
    <n v="0.28287310600280763"/>
    <n v="0.2824239790439606"/>
    <n v="0.28197485208511353"/>
    <n v="0.28224853277206424"/>
    <n v="0.2825222134590149"/>
    <n v="0.28279589414596562"/>
    <n v="0.28306957483291628"/>
    <n v="0.28334325551986694"/>
    <n v="0.28361693620681766"/>
    <n v="0.28389061689376832"/>
    <n v="0.28416429758071898"/>
    <n v="0.2844379782676697"/>
    <n v="0.28471165895462036"/>
    <n v="0.28436875045299531"/>
    <n v="0.28402584195137026"/>
    <n v="0.28368293344974516"/>
    <n v="0.28334002494812011"/>
    <n v="0.28299711644649506"/>
    <n v="0.28265420794487001"/>
    <n v="0.28231129944324496"/>
    <n v="0.28196839094161985"/>
    <n v="0.28162548243999486"/>
    <n v="0.28128257393836975"/>
    <n v="0.28118082582950593"/>
    <n v="0.28107907772064211"/>
    <n v="0.28097732961177824"/>
    <n v="0.28087558150291442"/>
    <n v="0.2807738333940506"/>
    <n v="0.28067208528518678"/>
    <n v="0.28057033717632296"/>
    <n v="0.28046858906745908"/>
    <n v="0.28036684095859532"/>
    <n v="0.28026509284973145"/>
    <m/>
    <n v="0.29137128808956558"/>
    <n v="99.162359237670898"/>
    <n v="89.60018561966038"/>
    <n v="-3.0821561813354492E-3"/>
    <n v="-2.2250619322365415E-2"/>
    <n v="-8.4420063368714382E-2"/>
    <n v="-3.663218856221484E-2"/>
    <x v="25"/>
    <x v="402"/>
  </r>
  <r>
    <x v="2"/>
    <n v="-5"/>
    <n v="-5"/>
    <s v="P225/60R16"/>
    <x v="1"/>
    <s v="017-0240"/>
    <n v="1171"/>
    <n v="35"/>
    <s v="APX0B2UU3324"/>
    <d v="2025-01-27T00:00:00"/>
    <n v="0.2866380512714386"/>
    <n v="0.29732823371887207"/>
    <n v="100"/>
    <n v="100"/>
    <n v="100"/>
    <n v="100"/>
    <n v="77"/>
    <m/>
    <n v="930"/>
    <n v="100"/>
    <m/>
    <m/>
    <m/>
    <m/>
    <m/>
    <m/>
    <m/>
    <m/>
    <m/>
    <m/>
    <m/>
    <n v="0.24408984184265137"/>
    <n v="0.2556801438331604"/>
    <n v="0.26727044582366943"/>
    <n v="0.27339150011539459"/>
    <n v="0.27951255440711975"/>
    <n v="0.28465341031551361"/>
    <n v="0.28979426622390747"/>
    <n v="0.29265612363815308"/>
    <n v="0.29551798105239868"/>
    <n v="0.29648450016975403"/>
    <n v="0.29745101928710938"/>
    <n v="0.29828222095966339"/>
    <n v="0.29911342263221741"/>
    <n v="0.30018530786037445"/>
    <n v="0.30125719308853149"/>
    <n v="0.30294650793075562"/>
    <n v="0.30463582277297974"/>
    <n v="0.305254727602005"/>
    <n v="0.30587363243103027"/>
    <n v="0.30929155647754669"/>
    <n v="0.31270948052406311"/>
    <n v="0.31361833214759827"/>
    <n v="0.31452718377113342"/>
    <n v="0.3128998875617981"/>
    <n v="0.31127259135246277"/>
    <n v="0.31229507923126221"/>
    <n v="0.31331756711006165"/>
    <n v="0.31355054676532745"/>
    <n v="0.31378352642059326"/>
    <n v="0.31369644403457642"/>
    <n v="0.31360936164855957"/>
    <n v="0.31352227926254272"/>
    <n v="0.31343519687652588"/>
    <n v="0.31313429027795792"/>
    <n v="0.31283338367938995"/>
    <n v="0.31253247708082199"/>
    <n v="0.31223157048225403"/>
    <n v="0.31177365779876709"/>
    <n v="0.31131574511528015"/>
    <n v="0.31085783243179321"/>
    <n v="0.31039991974830627"/>
    <n v="0.30973895639181137"/>
    <n v="0.30907799303531647"/>
    <n v="0.30841702967882156"/>
    <n v="0.30775606632232666"/>
    <n v="0.30729541927576065"/>
    <n v="0.30683477222919464"/>
    <n v="0.30637412518262863"/>
    <n v="0.30591347813606262"/>
    <n v="0.30612946301698685"/>
    <n v="0.30634544789791107"/>
    <n v="0.3065614327788353"/>
    <n v="0.30677741765975952"/>
    <n v="0.30727240443229675"/>
    <n v="0.30776739120483398"/>
    <n v="0.30826237797737122"/>
    <n v="0.30875736474990845"/>
    <n v="0.30907629430294037"/>
    <n v="0.30939522385597229"/>
    <n v="0.30971415340900421"/>
    <n v="0.31003308296203613"/>
    <n v="0.30984850227832794"/>
    <n v="0.30966392159461975"/>
    <n v="0.30947934091091156"/>
    <n v="0.30929476022720337"/>
    <n v="0.30821115523576736"/>
    <n v="0.30712755024433136"/>
    <n v="0.30604394525289536"/>
    <n v="0.30496034026145935"/>
    <n v="0.30375628173351288"/>
    <n v="0.30255222320556641"/>
    <n v="0.30134816467761993"/>
    <n v="0.30014410614967346"/>
    <n v="0.30032319575548172"/>
    <n v="0.30050228536128998"/>
    <n v="0.30068137496709824"/>
    <n v="0.30086046457290649"/>
    <n v="0.30129166692495346"/>
    <n v="0.30172286927700043"/>
    <n v="0.30215407162904739"/>
    <n v="0.30258527398109436"/>
    <n v="0.30314469337463379"/>
    <n v="0.30370411276817322"/>
    <n v="0.30426353216171265"/>
    <n v="0.30482295155525208"/>
    <n v="0.30459373295307163"/>
    <n v="0.30436451435089112"/>
    <n v="0.30413529574871068"/>
    <n v="0.30390607714653017"/>
    <n v="0.30367685854434967"/>
    <n v="0.30344763994216922"/>
    <n v="0.30321842133998872"/>
    <n v="0.30298920273780822"/>
    <n v="0.30275998413562777"/>
    <n v="0.30253076553344727"/>
    <n v="0.30208546221256261"/>
    <n v="0.30164015889167783"/>
    <n v="0.30119485557079317"/>
    <n v="0.30074955224990846"/>
    <n v="0.30030424892902374"/>
    <n v="0.29985894560813908"/>
    <n v="0.29941364228725431"/>
    <n v="0.29896833896636965"/>
    <n v="0.29852303564548494"/>
    <n v="0.29807773232460022"/>
    <n v="0.29812943041324613"/>
    <n v="0.29818112850189205"/>
    <n v="0.29823282659053801"/>
    <n v="0.29828452467918398"/>
    <n v="0.2983362227678299"/>
    <n v="0.29838792085647581"/>
    <n v="0.29843961894512178"/>
    <n v="0.29849131703376769"/>
    <n v="0.29854301512241366"/>
    <n v="0.29859471321105957"/>
    <n v="0.29858174324035647"/>
    <n v="0.29856877326965331"/>
    <n v="0.29855580329895021"/>
    <n v="0.29854283332824705"/>
    <n v="0.29852986335754395"/>
    <n v="0.29851689338684084"/>
    <n v="0.29850392341613768"/>
    <n v="0.29849095344543453"/>
    <n v="0.29847798347473142"/>
    <n v="0.29846501350402832"/>
    <n v="0.2980178654193878"/>
    <n v="0.29757071733474727"/>
    <n v="0.2971235692501068"/>
    <n v="0.29667642116546633"/>
    <n v="0.29622927308082581"/>
    <n v="0.29578212499618528"/>
    <n v="0.29533497691154481"/>
    <n v="0.29488782882690429"/>
    <n v="0.29444068074226382"/>
    <n v="0.29399353265762329"/>
    <n v="0.29389357268810273"/>
    <n v="0.29379361271858218"/>
    <n v="0.29369365274906156"/>
    <n v="0.29359369277954106"/>
    <n v="0.29349373281002045"/>
    <n v="0.29339377284049989"/>
    <n v="0.29329381287097933"/>
    <n v="0.29319385290145872"/>
    <n v="0.29309389293193816"/>
    <n v="0.2929939329624176"/>
    <n v="0.29284685254096987"/>
    <n v="0.29269977211952208"/>
    <n v="0.2925526916980743"/>
    <n v="0.29240561127662656"/>
    <n v="0.29225853085517883"/>
    <n v="0.2921114504337311"/>
    <n v="0.29196437001228331"/>
    <n v="0.29181728959083558"/>
    <n v="0.29167020916938785"/>
    <n v="0.29152312874794006"/>
    <n v="0.29155209958553319"/>
    <n v="0.2915810704231262"/>
    <n v="0.29161004126071932"/>
    <n v="0.29163901209831239"/>
    <n v="0.29166798293590546"/>
    <n v="0.29169695377349858"/>
    <n v="0.29172592461109159"/>
    <n v="0.29175489544868471"/>
    <n v="0.29178386628627778"/>
    <n v="0.29181283712387085"/>
    <n v="0.29170393645763398"/>
    <n v="0.29159503579139712"/>
    <n v="0.2914861351251602"/>
    <n v="0.29137723445892338"/>
    <n v="0.29126833379268646"/>
    <n v="0.2911594331264496"/>
    <n v="0.29105053246021273"/>
    <n v="0.29094163179397581"/>
    <n v="0.290832731127739"/>
    <n v="0.29072383046150208"/>
    <n v="0.29101359248161318"/>
    <n v="0.29130335450172423"/>
    <n v="0.29159311652183534"/>
    <n v="0.29188287854194644"/>
    <n v="0.2921726405620575"/>
    <n v="0.2924624025821686"/>
    <n v="0.29275216460227971"/>
    <n v="0.29304192662239076"/>
    <n v="0.29333168864250186"/>
    <n v="0.29362145066261292"/>
    <n v="0.29380031526088718"/>
    <n v="0.29397917985916139"/>
    <n v="0.29415804445743565"/>
    <n v="0.29433690905570986"/>
    <n v="0.29451577365398407"/>
    <n v="0.29469463825225833"/>
    <n v="0.29487350285053254"/>
    <n v="0.29505236744880675"/>
    <n v="0.29523123204708102"/>
    <n v="0.29541009664535522"/>
    <n v="0.29466896355152133"/>
    <n v="0.29392783045768739"/>
    <n v="0.29318669736385344"/>
    <n v="0.29244556427001955"/>
    <n v="0.29170443117618561"/>
    <n v="0.29096329808235166"/>
    <n v="0.29022216498851772"/>
    <n v="0.28948103189468383"/>
    <n v="0.28873989880084994"/>
    <n v="0.28799876570701599"/>
    <n v="0.28755997121334076"/>
    <n v="0.28712117671966553"/>
    <n v="0.2866823822259903"/>
    <n v="0.28624358773231506"/>
    <n v="0.28580479323863983"/>
    <n v="0.2853659987449646"/>
    <n v="0.28492720425128937"/>
    <n v="0.28448840975761414"/>
    <n v="0.2840496152639389"/>
    <n v="0.28361082077026367"/>
    <n v="0.2832148253917694"/>
    <n v="0.28281883001327512"/>
    <n v="0.28242283463478091"/>
    <n v="0.28202683925628663"/>
    <n v="0.28163084387779236"/>
    <n v="0.28123484849929814"/>
    <n v="0.28083885312080381"/>
    <n v="0.28044285774230959"/>
    <n v="0.28004686236381532"/>
    <n v="0.27965086698532104"/>
    <n v="0.27975830435752869"/>
    <n v="0.27986574172973633"/>
    <n v="0.27997317910194397"/>
    <n v="0.28008061647415161"/>
    <n v="0.28018805384635925"/>
    <n v="0.28029549121856689"/>
    <n v="0.28040292859077454"/>
    <n v="0.28051036596298218"/>
    <n v="0.28061780333518982"/>
    <n v="0.28072524070739746"/>
    <n v="0.2809907615184784"/>
    <n v="0.28125628232955935"/>
    <n v="0.28152180314064024"/>
    <n v="0.28178732395172124"/>
    <n v="0.28205284476280212"/>
    <n v="0.28231836557388307"/>
    <n v="0.28258388638496401"/>
    <n v="0.2828494071960449"/>
    <n v="0.28311492800712584"/>
    <n v="0.28338044881820679"/>
    <n v="0.28352199792861937"/>
    <n v="0.28366354703903196"/>
    <n v="0.2838050961494446"/>
    <n v="0.28394664525985719"/>
    <n v="0.28408819437026978"/>
    <n v="0.28422974348068242"/>
    <n v="0.28437129259109495"/>
    <n v="0.28451284170150759"/>
    <n v="0.28465439081192018"/>
    <n v="0.28479593992233276"/>
    <n v="0.28463726937770845"/>
    <n v="0.28447859883308413"/>
    <n v="0.28431992828845976"/>
    <n v="0.28416125774383549"/>
    <n v="0.28400258719921112"/>
    <n v="0.2838439166545868"/>
    <n v="0.28368524610996249"/>
    <n v="0.28352657556533811"/>
    <n v="0.2833679050207138"/>
    <n v="0.28320923447608948"/>
    <n v="0.28305278718471527"/>
    <n v="0.28289633989334106"/>
    <n v="0.28273989260196686"/>
    <n v="0.28258344531059265"/>
    <n v="0.28242699801921844"/>
    <n v="0.28227055072784424"/>
    <n v="0.28211410343647003"/>
    <n v="0.28195765614509583"/>
    <n v="0.28180120885372162"/>
    <n v="0.28164476156234741"/>
    <n v="0.28082655668258666"/>
    <n v="0.28000835180282591"/>
    <n v="0.27919014692306521"/>
    <n v="0.27837194204330445"/>
    <n v="0.2775537371635437"/>
    <n v="0.276735532283783"/>
    <n v="0.27591732740402219"/>
    <n v="0.2750991225242615"/>
    <n v="0.27428091764450074"/>
    <n v="0.27346271276473999"/>
    <n v="0.27342296540737154"/>
    <n v="0.27338321805000304"/>
    <n v="0.27334347069263459"/>
    <n v="0.27330372333526609"/>
    <n v="0.27326397597789764"/>
    <n v="0.2732242286205292"/>
    <n v="0.27318448126316069"/>
    <n v="0.27314473390579219"/>
    <n v="0.27310498654842374"/>
    <n v="0.2730652391910553"/>
    <m/>
    <n v="0.29390883567706544"/>
    <n v="100"/>
    <n v="90.357053128302397"/>
    <n v="-1.0690182447433472E-2"/>
    <n v="-0.1217530618456278"/>
    <n v="-0.12888322925443577"/>
    <n v="7.8309773235065439E-3"/>
    <x v="25"/>
    <x v="403"/>
  </r>
  <r>
    <x v="2"/>
    <n v="-5"/>
    <n v="-5"/>
    <s v="P225/60R16"/>
    <x v="5"/>
    <s v="017-0255"/>
    <n v="1171"/>
    <n v="35"/>
    <s v="APX0B2UU3324"/>
    <d v="2025-01-27T00:00:00"/>
    <n v="0.31625959277153015"/>
    <n v="0.32718920707702637"/>
    <n v="111.40438079833984"/>
    <n v="110.55532073974609"/>
    <n v="110.42571258544922"/>
    <n v="110.30277252197266"/>
    <n v="77"/>
    <m/>
    <n v="20"/>
    <n v="110.67204666137695"/>
    <m/>
    <m/>
    <m/>
    <m/>
    <m/>
    <m/>
    <m/>
    <m/>
    <m/>
    <m/>
    <m/>
    <n v="0.22835040092468262"/>
    <n v="0.25004270672798157"/>
    <n v="0.27173501253128052"/>
    <n v="0.28025886416435242"/>
    <n v="0.28878271579742432"/>
    <n v="0.29328607022762299"/>
    <n v="0.29778942465782166"/>
    <n v="0.30073042213916779"/>
    <n v="0.30367141962051392"/>
    <n v="0.30561882257461548"/>
    <n v="0.30756622552871704"/>
    <n v="0.3094862699508667"/>
    <n v="0.31140631437301636"/>
    <n v="0.31454277038574219"/>
    <n v="0.31767922639846802"/>
    <n v="0.31798827648162842"/>
    <n v="0.31829732656478882"/>
    <n v="0.3198370635509491"/>
    <n v="0.32137680053710938"/>
    <n v="0.32266023755073547"/>
    <n v="0.32394367456436157"/>
    <n v="0.32605691254138947"/>
    <n v="0.32817015051841736"/>
    <n v="0.32902666926383972"/>
    <n v="0.32988318800926208"/>
    <n v="0.33003672957420349"/>
    <n v="0.3301902711391449"/>
    <n v="0.3320191353559494"/>
    <n v="0.33384799957275391"/>
    <n v="0.33348298817873001"/>
    <n v="0.33311797678470612"/>
    <n v="0.33275296539068222"/>
    <n v="0.33238795399665833"/>
    <n v="0.33211155980825424"/>
    <n v="0.33183516561985016"/>
    <n v="0.33155877143144608"/>
    <n v="0.33128237724304199"/>
    <n v="0.33138434588909149"/>
    <n v="0.33148631453514099"/>
    <n v="0.33158828318119049"/>
    <n v="0.33169025182723999"/>
    <n v="0.33222728222608566"/>
    <n v="0.33276431262493134"/>
    <n v="0.33330134302377701"/>
    <n v="0.33383837342262268"/>
    <n v="0.33358811587095261"/>
    <n v="0.33333785831928253"/>
    <n v="0.33308760076761246"/>
    <n v="0.33283734321594238"/>
    <n v="0.331903375685215"/>
    <n v="0.33096940815448761"/>
    <n v="0.33003544062376022"/>
    <n v="0.32910147309303284"/>
    <n v="0.32856618613004684"/>
    <n v="0.32803089916706085"/>
    <n v="0.32749561220407486"/>
    <n v="0.32696032524108887"/>
    <n v="0.32655050605535507"/>
    <n v="0.32614068686962128"/>
    <n v="0.32573086768388748"/>
    <n v="0.32532104849815369"/>
    <n v="0.32661902904510498"/>
    <n v="0.32791700959205627"/>
    <n v="0.32921499013900757"/>
    <n v="0.33051297068595886"/>
    <n v="0.33129134029150009"/>
    <n v="0.33206970989704132"/>
    <n v="0.33284807950258255"/>
    <n v="0.33362644910812378"/>
    <n v="0.33352714776992798"/>
    <n v="0.33342784643173218"/>
    <n v="0.33332854509353638"/>
    <n v="0.33322924375534058"/>
    <n v="0.33381739258766174"/>
    <n v="0.33440554141998291"/>
    <n v="0.33499369025230408"/>
    <n v="0.33558183908462524"/>
    <n v="0.3354177325963974"/>
    <n v="0.33525362610816956"/>
    <n v="0.33508951961994171"/>
    <n v="0.33492541313171387"/>
    <n v="0.33482079207897186"/>
    <n v="0.33471617102622986"/>
    <n v="0.33461154997348785"/>
    <n v="0.33450692892074585"/>
    <n v="0.33411683440208434"/>
    <n v="0.33372673988342283"/>
    <n v="0.33333664536476137"/>
    <n v="0.33294655084609986"/>
    <n v="0.33255645632743835"/>
    <n v="0.3321663618087769"/>
    <n v="0.33177626729011533"/>
    <n v="0.33138617277145388"/>
    <n v="0.33099607825279237"/>
    <n v="0.33060598373413086"/>
    <n v="0.33050109446048737"/>
    <n v="0.33039620518684387"/>
    <n v="0.33029131591320038"/>
    <n v="0.33018642663955688"/>
    <n v="0.33008153736591339"/>
    <n v="0.3299766480922699"/>
    <n v="0.3298717588186264"/>
    <n v="0.32976686954498291"/>
    <n v="0.32966198027133942"/>
    <n v="0.32955709099769592"/>
    <n v="0.33006674945354464"/>
    <n v="0.3305764079093933"/>
    <n v="0.33108606636524202"/>
    <n v="0.33159572482109068"/>
    <n v="0.33210538327693939"/>
    <n v="0.33261504173278811"/>
    <n v="0.33312470018863682"/>
    <n v="0.33363435864448543"/>
    <n v="0.3341440171003342"/>
    <n v="0.33465367555618286"/>
    <n v="0.33449073433876042"/>
    <n v="0.33432779312133787"/>
    <n v="0.33416485190391543"/>
    <n v="0.33400191068649293"/>
    <n v="0.33383896946907043"/>
    <n v="0.33367602825164794"/>
    <n v="0.33351308703422544"/>
    <n v="0.333350145816803"/>
    <n v="0.3331872045993805"/>
    <n v="0.33302426338195801"/>
    <n v="0.33217932581901549"/>
    <n v="0.33133438825607298"/>
    <n v="0.33048945069313052"/>
    <n v="0.329644513130188"/>
    <n v="0.32879957556724548"/>
    <n v="0.32795463800430302"/>
    <n v="0.32710970044136045"/>
    <n v="0.32626476287841799"/>
    <n v="0.32541982531547547"/>
    <n v="0.32457488775253296"/>
    <n v="0.3243000626564026"/>
    <n v="0.32402523756027224"/>
    <n v="0.32375041246414182"/>
    <n v="0.32347558736801152"/>
    <n v="0.3232007622718811"/>
    <n v="0.32292593717575074"/>
    <n v="0.32265111207962038"/>
    <n v="0.32237628698348997"/>
    <n v="0.32210146188735961"/>
    <n v="0.32182663679122925"/>
    <n v="0.32178674936294555"/>
    <n v="0.32174686193466184"/>
    <n v="0.3217069745063782"/>
    <n v="0.32166708707809449"/>
    <n v="0.32162719964981079"/>
    <n v="0.32158731222152714"/>
    <n v="0.32154742479324339"/>
    <n v="0.32150753736495974"/>
    <n v="0.32146764993667604"/>
    <n v="0.32142776250839233"/>
    <n v="0.32112642526626589"/>
    <n v="0.32082508802413939"/>
    <n v="0.32052375078201295"/>
    <n v="0.32022241353988645"/>
    <n v="0.31992107629776001"/>
    <n v="0.31961973905563357"/>
    <n v="0.31931840181350712"/>
    <n v="0.31901706457138057"/>
    <n v="0.31871572732925418"/>
    <n v="0.31841439008712769"/>
    <n v="0.3181734204292298"/>
    <n v="0.31793245077133181"/>
    <n v="0.31769148111343382"/>
    <n v="0.31745051145553593"/>
    <n v="0.31720954179763794"/>
    <n v="0.31696857213974"/>
    <n v="0.31672760248184206"/>
    <n v="0.31648663282394407"/>
    <n v="0.31624566316604619"/>
    <n v="0.31600469350814819"/>
    <n v="0.31598950028419498"/>
    <n v="0.31597430706024171"/>
    <n v="0.31595911383628844"/>
    <n v="0.31594392061233523"/>
    <n v="0.31592872738838196"/>
    <n v="0.31591353416442874"/>
    <n v="0.31589834094047542"/>
    <n v="0.31588314771652226"/>
    <n v="0.31586795449256899"/>
    <n v="0.31585276126861572"/>
    <n v="0.31570864319801328"/>
    <n v="0.3155645251274109"/>
    <n v="0.31542040705680846"/>
    <n v="0.31527628898620608"/>
    <n v="0.31513217091560364"/>
    <n v="0.31498805284500125"/>
    <n v="0.31484393477439876"/>
    <n v="0.31469981670379643"/>
    <n v="0.31455569863319399"/>
    <n v="0.31441158056259155"/>
    <n v="0.31451564729213716"/>
    <n v="0.31461971402168276"/>
    <n v="0.31472378075122831"/>
    <n v="0.31482784748077397"/>
    <n v="0.31493191421031952"/>
    <n v="0.31503598093986518"/>
    <n v="0.31514004766941073"/>
    <n v="0.31524411439895628"/>
    <n v="0.31534818112850194"/>
    <n v="0.31545224785804749"/>
    <n v="0.3151962369680405"/>
    <n v="0.3149402260780334"/>
    <n v="0.31468421518802647"/>
    <n v="0.31442820429801943"/>
    <n v="0.31417219340801239"/>
    <n v="0.31391618251800535"/>
    <n v="0.31366017162799836"/>
    <n v="0.31340416073799132"/>
    <n v="0.31314814984798434"/>
    <n v="0.31289213895797729"/>
    <n v="0.31280333995819093"/>
    <n v="0.31271454095840456"/>
    <n v="0.31262574195861814"/>
    <n v="0.31253694295883178"/>
    <n v="0.31244814395904541"/>
    <n v="0.31235934495925904"/>
    <n v="0.31227054595947268"/>
    <n v="0.31218174695968626"/>
    <n v="0.31209294795989995"/>
    <n v="0.31200414896011353"/>
    <n v="0.31253673136234283"/>
    <n v="0.31306931376457214"/>
    <n v="0.31360189616680145"/>
    <n v="0.31413447856903076"/>
    <n v="0.31466706097126007"/>
    <n v="0.31519964337348938"/>
    <n v="0.31573222577571869"/>
    <n v="0.316264808177948"/>
    <n v="0.31679739058017731"/>
    <n v="0.31732997298240662"/>
    <n v="0.31703986525535582"/>
    <n v="0.31674975752830503"/>
    <n v="0.31645964980125429"/>
    <n v="0.3161695420742035"/>
    <n v="0.31587943434715271"/>
    <n v="0.31558932662010192"/>
    <n v="0.31529921889305113"/>
    <n v="0.31500911116600039"/>
    <n v="0.3147190034389496"/>
    <n v="0.3144288957118988"/>
    <n v="0.31414223015308385"/>
    <n v="0.31385556459426878"/>
    <n v="0.31356889903545382"/>
    <n v="0.31328223347663881"/>
    <n v="0.31299556791782379"/>
    <n v="0.31270890235900883"/>
    <n v="0.31242223680019376"/>
    <n v="0.31213557124137881"/>
    <n v="0.31184890568256379"/>
    <n v="0.31156224012374878"/>
    <n v="0.31106825768947599"/>
    <n v="0.3105742752552032"/>
    <n v="0.31008029282093047"/>
    <n v="0.30958631038665774"/>
    <n v="0.30909232795238495"/>
    <n v="0.30859834551811216"/>
    <n v="0.30810436308383943"/>
    <n v="0.30761038064956664"/>
    <n v="0.30711639821529391"/>
    <n v="0.30662241578102112"/>
    <n v="0.30592176616191868"/>
    <n v="0.30522111654281614"/>
    <n v="0.30452046692371371"/>
    <n v="0.30381981730461122"/>
    <n v="0.30311916768550873"/>
    <n v="0.30241851806640624"/>
    <n v="0.30171786844730375"/>
    <n v="0.30101721882820132"/>
    <n v="0.30031656920909883"/>
    <n v="0.29961591958999634"/>
    <n v="0.29909111261367799"/>
    <n v="0.29856630563735964"/>
    <n v="0.29804149866104124"/>
    <n v="0.29751669168472289"/>
    <n v="0.29699188470840454"/>
    <n v="0.29646707773208619"/>
    <n v="0.29594227075576784"/>
    <n v="0.29541746377944944"/>
    <n v="0.29489265680313115"/>
    <n v="0.29436784982681274"/>
    <n v="0.2944802761077881"/>
    <n v="0.29459270238876345"/>
    <n v="0.29470512866973875"/>
    <n v="0.29481755495071416"/>
    <n v="0.29492998123168945"/>
    <n v="0.29504240751266481"/>
    <n v="0.29515483379364016"/>
    <n v="0.29526726007461546"/>
    <n v="0.29537968635559081"/>
    <n v="0.29549211263656616"/>
    <s v="WITNESS SRTT FWD-1"/>
    <n v="0.32042710530800328"/>
    <n v="110.67204666137695"/>
    <n v="100"/>
    <n v="-1.0929614305496216E-2"/>
    <n v="-0.16646412722694839"/>
    <n v="-0.12105225193092922"/>
    <n v="0"/>
    <x v="25"/>
    <x v="404"/>
  </r>
  <r>
    <x v="2"/>
    <n v="-5"/>
    <n v="-5"/>
    <s v="225/45R17"/>
    <x v="6"/>
    <s v="620-0071"/>
    <n v="1093"/>
    <n v="42"/>
    <s v="1N48A0A5X3424"/>
    <d v="2025-01-27T00:00:00"/>
    <n v="0.34180295467376709"/>
    <n v="0.33820781111717224"/>
    <n v="120.40217590332031"/>
    <n v="119.72456359863281"/>
    <n v="114.14447021484375"/>
    <n v="114.28707885742188"/>
    <n v="77"/>
    <m/>
    <n v="100"/>
    <n v="117.13957214355469"/>
    <m/>
    <m/>
    <m/>
    <m/>
    <m/>
    <m/>
    <m/>
    <m/>
    <m/>
    <m/>
    <m/>
    <n v="0.19717340171337128"/>
    <n v="0.21333915740251541"/>
    <n v="0.22950491309165955"/>
    <n v="0.24048168957233429"/>
    <n v="0.25145846605300903"/>
    <n v="0.25687496364116669"/>
    <n v="0.26229146122932434"/>
    <n v="0.26578615605831146"/>
    <n v="0.26928085088729858"/>
    <n v="0.27118247747421265"/>
    <n v="0.27308410406112671"/>
    <n v="0.27614897489547729"/>
    <n v="0.27921384572982788"/>
    <n v="0.28118085861206055"/>
    <n v="0.28314787149429321"/>
    <n v="0.28647741675376892"/>
    <n v="0.28980696201324463"/>
    <n v="0.29272794723510742"/>
    <n v="0.29564893245697021"/>
    <n v="0.2944340705871582"/>
    <n v="0.29321920871734619"/>
    <n v="0.29345682263374329"/>
    <n v="0.29369443655014038"/>
    <n v="0.29653245210647583"/>
    <n v="0.29937046766281128"/>
    <n v="0.30216868221759796"/>
    <n v="0.30496689677238464"/>
    <n v="0.30341950058937073"/>
    <n v="0.30187210440635681"/>
    <n v="0.30237569659948349"/>
    <n v="0.30287928879261017"/>
    <n v="0.30338288098573685"/>
    <n v="0.30388647317886353"/>
    <n v="0.30517882108688354"/>
    <n v="0.30647116899490356"/>
    <n v="0.30776351690292358"/>
    <n v="0.3090558648109436"/>
    <n v="0.31017119437456131"/>
    <n v="0.31128652393817902"/>
    <n v="0.31240185350179672"/>
    <n v="0.31351718306541443"/>
    <n v="0.31420135498046875"/>
    <n v="0.31488552689552307"/>
    <n v="0.31556969881057739"/>
    <n v="0.31625387072563171"/>
    <n v="0.31692700833082199"/>
    <n v="0.31760014593601227"/>
    <n v="0.31827328354120255"/>
    <n v="0.31894642114639282"/>
    <n v="0.31971695274114609"/>
    <n v="0.32048748433589935"/>
    <n v="0.32125801593065262"/>
    <n v="0.32202854752540588"/>
    <n v="0.32328372448682785"/>
    <n v="0.32453890144824982"/>
    <n v="0.32579407840967178"/>
    <n v="0.32704925537109375"/>
    <n v="0.32744990289211273"/>
    <n v="0.32785055041313171"/>
    <n v="0.3282511979341507"/>
    <n v="0.32865184545516968"/>
    <n v="0.32897862792015076"/>
    <n v="0.32930541038513184"/>
    <n v="0.32963219285011292"/>
    <n v="0.32995897531509399"/>
    <n v="0.33102481812238693"/>
    <n v="0.33209066092967987"/>
    <n v="0.33315650373697281"/>
    <n v="0.33422234654426575"/>
    <n v="0.33480815589427948"/>
    <n v="0.33539396524429321"/>
    <n v="0.33597977459430695"/>
    <n v="0.33656558394432068"/>
    <n v="0.33640021830797195"/>
    <n v="0.33623485267162323"/>
    <n v="0.33606948703527451"/>
    <n v="0.33590412139892578"/>
    <n v="0.33574008196592331"/>
    <n v="0.33557604253292084"/>
    <n v="0.33541200309991837"/>
    <n v="0.33524796366691589"/>
    <n v="0.33421856164932251"/>
    <n v="0.33318915963172913"/>
    <n v="0.33215975761413574"/>
    <n v="0.33113035559654236"/>
    <n v="0.33064346909523012"/>
    <n v="0.33015658259391784"/>
    <n v="0.3296696960926056"/>
    <n v="0.32918280959129331"/>
    <n v="0.32869592308998108"/>
    <n v="0.32820903658866885"/>
    <n v="0.32772215008735661"/>
    <n v="0.32723526358604427"/>
    <n v="0.32674837708473209"/>
    <n v="0.3262614905834198"/>
    <n v="0.32668253481388099"/>
    <n v="0.32710357904434206"/>
    <n v="0.32752462327480314"/>
    <n v="0.32794566750526433"/>
    <n v="0.3283667117357254"/>
    <n v="0.32878775596618653"/>
    <n v="0.32920880019664767"/>
    <n v="0.32962984442710874"/>
    <n v="0.33005088865756993"/>
    <n v="0.33047193288803101"/>
    <n v="0.33058880567550664"/>
    <n v="0.33070567846298216"/>
    <n v="0.33082255125045779"/>
    <n v="0.33093942403793336"/>
    <n v="0.33105629682540894"/>
    <n v="0.33117316961288457"/>
    <n v="0.33129004240036009"/>
    <n v="0.33140691518783572"/>
    <n v="0.33152378797531135"/>
    <n v="0.33164066076278687"/>
    <n v="0.33199684619903569"/>
    <n v="0.3323530316352844"/>
    <n v="0.33270921707153323"/>
    <n v="0.33306540250778199"/>
    <n v="0.33342158794403076"/>
    <n v="0.33377777338027953"/>
    <n v="0.3341339588165283"/>
    <n v="0.33449014425277712"/>
    <n v="0.33484632968902589"/>
    <n v="0.33520251512527466"/>
    <n v="0.33590091466903688"/>
    <n v="0.33659931421279909"/>
    <n v="0.33729771375656126"/>
    <n v="0.33799611330032348"/>
    <n v="0.33869451284408569"/>
    <n v="0.33939291238784791"/>
    <n v="0.34009131193161013"/>
    <n v="0.34078971147537229"/>
    <n v="0.34148811101913457"/>
    <n v="0.34218651056289673"/>
    <n v="0.34257976114749911"/>
    <n v="0.34297301173210143"/>
    <n v="0.34336626231670381"/>
    <n v="0.34375951290130619"/>
    <n v="0.34415276348590851"/>
    <n v="0.34454601407051089"/>
    <n v="0.34493926465511321"/>
    <n v="0.34533251523971559"/>
    <n v="0.34572576582431791"/>
    <n v="0.34611901640892029"/>
    <n v="0.34632760882377622"/>
    <n v="0.34653620123863221"/>
    <n v="0.34674479365348815"/>
    <n v="0.34695338606834414"/>
    <n v="0.34716197848320007"/>
    <n v="0.34737057089805606"/>
    <n v="0.347579163312912"/>
    <n v="0.34778775572776793"/>
    <n v="0.34799634814262392"/>
    <n v="0.34820494055747986"/>
    <n v="0.34794463813304904"/>
    <n v="0.34768433570861812"/>
    <n v="0.34742403328418736"/>
    <n v="0.34716373085975649"/>
    <n v="0.34690342843532562"/>
    <n v="0.34664312601089475"/>
    <n v="0.34638282358646394"/>
    <n v="0.34612252116203307"/>
    <n v="0.34586221873760226"/>
    <n v="0.34560191631317139"/>
    <n v="0.3454762160778046"/>
    <n v="0.3453505158424377"/>
    <n v="0.34522481560707097"/>
    <n v="0.34509911537170412"/>
    <n v="0.34497341513633728"/>
    <n v="0.34484771490097044"/>
    <n v="0.34472201466560365"/>
    <n v="0.34459631443023681"/>
    <n v="0.34447061419487002"/>
    <n v="0.34434491395950317"/>
    <n v="0.34468265473842624"/>
    <n v="0.34502039551734925"/>
    <n v="0.34535813629627227"/>
    <n v="0.34569587707519533"/>
    <n v="0.34603361785411835"/>
    <n v="0.34637135863304142"/>
    <n v="0.34670909941196437"/>
    <n v="0.3470468401908875"/>
    <n v="0.34738458096981051"/>
    <n v="0.34772232174873352"/>
    <n v="0.34812290966510773"/>
    <n v="0.34852349758148193"/>
    <n v="0.34892408549785614"/>
    <n v="0.34932467341423035"/>
    <n v="0.34972526133060455"/>
    <n v="0.35012584924697876"/>
    <n v="0.35052643716335297"/>
    <n v="0.35092702507972717"/>
    <n v="0.35132761299610138"/>
    <n v="0.35172820091247559"/>
    <n v="0.35163730978965757"/>
    <n v="0.35154641866683961"/>
    <n v="0.3514555275440216"/>
    <n v="0.35136463642120364"/>
    <n v="0.35127374529838562"/>
    <n v="0.35118285417556766"/>
    <n v="0.35109196305274959"/>
    <n v="0.35100107192993169"/>
    <n v="0.35091018080711367"/>
    <n v="0.35081928968429565"/>
    <n v="0.35057277977466583"/>
    <n v="0.35032626986503601"/>
    <n v="0.35007975995540619"/>
    <n v="0.34983325004577637"/>
    <n v="0.34958674013614655"/>
    <n v="0.34934023022651672"/>
    <n v="0.3490937203168869"/>
    <n v="0.34884721040725708"/>
    <n v="0.34860070049762726"/>
    <n v="0.34835419058799744"/>
    <n v="0.34850752651691436"/>
    <n v="0.34866086244583128"/>
    <n v="0.34881419837474825"/>
    <n v="0.34896753430366517"/>
    <n v="0.34912087023258209"/>
    <n v="0.34927420616149901"/>
    <n v="0.34942754209041593"/>
    <n v="0.34958087801933291"/>
    <n v="0.34973421394824983"/>
    <n v="0.34988754987716675"/>
    <n v="0.35028479397296908"/>
    <n v="0.35068203806877135"/>
    <n v="0.35107928216457368"/>
    <n v="0.35147652626037595"/>
    <n v="0.35187377035617828"/>
    <n v="0.35227101445198061"/>
    <n v="0.35266825854778294"/>
    <n v="0.35306550264358516"/>
    <n v="0.35346274673938755"/>
    <n v="0.35385999083518982"/>
    <n v="0.35355172455310824"/>
    <n v="0.3532434582710266"/>
    <n v="0.35293519198894502"/>
    <n v="0.35262692570686338"/>
    <n v="0.3523186594247818"/>
    <n v="0.35201039314270022"/>
    <n v="0.35170212686061864"/>
    <n v="0.35139386057853694"/>
    <n v="0.35108559429645542"/>
    <n v="0.35077732801437378"/>
    <n v="0.35109044015407564"/>
    <n v="0.35140355229377745"/>
    <n v="0.35171666443347932"/>
    <n v="0.35202977657318119"/>
    <n v="0.352342888712883"/>
    <n v="0.35265600085258486"/>
    <n v="0.35296911299228667"/>
    <n v="0.35328222513198854"/>
    <n v="0.35359533727169035"/>
    <n v="0.35390844941139221"/>
    <n v="0.35366872251033782"/>
    <n v="0.35342899560928343"/>
    <n v="0.35318926870822909"/>
    <n v="0.35294954180717469"/>
    <n v="0.3527098149061203"/>
    <n v="0.35247008800506591"/>
    <n v="0.35223036110401151"/>
    <n v="0.35199063420295718"/>
    <n v="0.35175090730190278"/>
    <n v="0.35151118040084839"/>
    <n v="0.35056465566158296"/>
    <n v="0.34961813092231753"/>
    <n v="0.34867160618305204"/>
    <n v="0.34772508144378661"/>
    <n v="0.34677855670452118"/>
    <n v="0.34583203196525575"/>
    <n v="0.34488550722599032"/>
    <n v="0.34393898248672483"/>
    <n v="0.3429924577474594"/>
    <n v="0.34204593300819397"/>
    <n v="0.3425600528717041"/>
    <n v="0.34307417273521423"/>
    <n v="0.34358829259872437"/>
    <n v="0.3441024124622345"/>
    <n v="0.34461653232574463"/>
    <n v="0.34513065218925476"/>
    <n v="0.34564477205276489"/>
    <n v="0.34615889191627502"/>
    <n v="0.34667301177978516"/>
    <n v="0.34718713164329529"/>
    <n v="0.34756322801113126"/>
    <n v="0.3479393243789673"/>
    <n v="0.34831542074680327"/>
    <n v="0.3486915171146393"/>
    <n v="0.34906761348247528"/>
    <n v="0.34944370985031131"/>
    <n v="0.34981980621814729"/>
    <n v="0.35019590258598327"/>
    <n v="0.3505719989538193"/>
    <n v="0.35094809532165527"/>
    <m/>
    <n v="0.33791952805586983"/>
    <n v="117.13957214355469"/>
    <n v="105.84386543601782"/>
    <n v="3.5951435565948486E-3"/>
    <n v="9.1585410681506427E-2"/>
    <n v="0.16245523510756124"/>
    <n v="-0.28350748703849049"/>
    <x v="25"/>
    <x v="405"/>
  </r>
  <r>
    <x v="2"/>
    <n v="-5"/>
    <n v="-5"/>
    <s v="P225/60R16"/>
    <x v="1"/>
    <s v="017-0240"/>
    <n v="1171"/>
    <n v="35"/>
    <s v="APX0B2UU3324"/>
    <d v="2025-01-27T00:00:00"/>
    <n v="0.28491759300231934"/>
    <n v="0.29522833228111267"/>
    <n v="100"/>
    <n v="100"/>
    <n v="100"/>
    <n v="100"/>
    <n v="77"/>
    <m/>
    <n v="940"/>
    <n v="100"/>
    <m/>
    <m/>
    <m/>
    <m/>
    <m/>
    <m/>
    <m/>
    <m/>
    <m/>
    <m/>
    <m/>
    <n v="0.25348001718521118"/>
    <n v="0.26354864239692688"/>
    <n v="0.27361726760864258"/>
    <n v="0.27906474471092224"/>
    <n v="0.2845122218132019"/>
    <n v="0.28630287945270538"/>
    <n v="0.28809353709220886"/>
    <n v="0.28814299404621124"/>
    <n v="0.28819245100021362"/>
    <n v="0.29229865968227386"/>
    <n v="0.29640486836433411"/>
    <n v="0.29781937599182129"/>
    <n v="0.29923388361930847"/>
    <n v="0.30033573508262634"/>
    <n v="0.30143758654594421"/>
    <n v="0.30273984372615814"/>
    <n v="0.30404210090637207"/>
    <n v="0.30644437670707703"/>
    <n v="0.30884665250778198"/>
    <n v="0.3079533576965332"/>
    <n v="0.30706006288528442"/>
    <n v="0.30725292861461639"/>
    <n v="0.30744579434394836"/>
    <n v="0.30823376774787903"/>
    <n v="0.30902174115180969"/>
    <n v="0.30869020521640778"/>
    <n v="0.30835866928100586"/>
    <n v="0.30794967710971832"/>
    <n v="0.30754068493843079"/>
    <n v="0.30768757313489914"/>
    <n v="0.30783446133136749"/>
    <n v="0.30798134952783585"/>
    <n v="0.3081282377243042"/>
    <n v="0.30740182101726532"/>
    <n v="0.30667540431022644"/>
    <n v="0.30594898760318756"/>
    <n v="0.30522257089614868"/>
    <n v="0.30542977154254913"/>
    <n v="0.30563697218894958"/>
    <n v="0.30584417283535004"/>
    <n v="0.30605137348175049"/>
    <n v="0.30708955228328705"/>
    <n v="0.30812773108482361"/>
    <n v="0.30916590988636017"/>
    <n v="0.31020408868789673"/>
    <n v="0.31021207571029663"/>
    <n v="0.31022006273269653"/>
    <n v="0.31022804975509644"/>
    <n v="0.31023603677749634"/>
    <n v="0.30934033542871475"/>
    <n v="0.30844463407993317"/>
    <n v="0.30754893273115158"/>
    <n v="0.30665323138237"/>
    <n v="0.30746236443519592"/>
    <n v="0.30827149748802185"/>
    <n v="0.30908063054084778"/>
    <n v="0.30988976359367371"/>
    <n v="0.31032075732946396"/>
    <n v="0.31075175106525421"/>
    <n v="0.31118274480104446"/>
    <n v="0.31161373853683472"/>
    <n v="0.31043553352355957"/>
    <n v="0.30925732851028442"/>
    <n v="0.30807912349700928"/>
    <n v="0.30690091848373413"/>
    <n v="0.30647823214530945"/>
    <n v="0.30605554580688477"/>
    <n v="0.30563285946846008"/>
    <n v="0.3052101731300354"/>
    <n v="0.30492213368415833"/>
    <n v="0.30463409423828125"/>
    <n v="0.30434605479240417"/>
    <n v="0.3040580153465271"/>
    <n v="0.30382556468248367"/>
    <n v="0.30359311401844025"/>
    <n v="0.30336066335439682"/>
    <n v="0.30312821269035339"/>
    <n v="0.3042200431227684"/>
    <n v="0.30531187355518341"/>
    <n v="0.30640370398759842"/>
    <n v="0.30749553442001343"/>
    <n v="0.30740737169981003"/>
    <n v="0.30731920897960663"/>
    <n v="0.30723104625940323"/>
    <n v="0.30714288353919983"/>
    <n v="0.30689115226268771"/>
    <n v="0.30663942098617553"/>
    <n v="0.30638768970966335"/>
    <n v="0.30613595843315122"/>
    <n v="0.3058842271566391"/>
    <n v="0.30563249588012698"/>
    <n v="0.3053807646036148"/>
    <n v="0.30512903332710267"/>
    <n v="0.30487730205059055"/>
    <n v="0.30462557077407837"/>
    <n v="0.30426851212978367"/>
    <n v="0.30391145348548887"/>
    <n v="0.30355439484119418"/>
    <n v="0.30319733619689943"/>
    <n v="0.30284027755260468"/>
    <n v="0.30248321890830998"/>
    <n v="0.30212616026401518"/>
    <n v="0.30176910161972048"/>
    <n v="0.30141204297542573"/>
    <n v="0.30105498433113098"/>
    <n v="0.30039124488830565"/>
    <n v="0.29972750544548032"/>
    <n v="0.29906376600265505"/>
    <n v="0.29840002655982972"/>
    <n v="0.29773628711700439"/>
    <n v="0.29707254767417912"/>
    <n v="0.29640880823135374"/>
    <n v="0.29574506878852846"/>
    <n v="0.29508132934570314"/>
    <n v="0.29441758990287781"/>
    <n v="0.29412171840667722"/>
    <n v="0.2938258469104767"/>
    <n v="0.29352997541427611"/>
    <n v="0.29323410391807558"/>
    <n v="0.292938232421875"/>
    <n v="0.29264236092567447"/>
    <n v="0.29234648942947389"/>
    <n v="0.29205061793327336"/>
    <n v="0.29175474643707278"/>
    <n v="0.29145887494087219"/>
    <n v="0.29114702343940735"/>
    <n v="0.2908351719379425"/>
    <n v="0.29052332043647766"/>
    <n v="0.29021146893501282"/>
    <n v="0.28989961743354797"/>
    <n v="0.28958776593208313"/>
    <n v="0.28927591443061829"/>
    <n v="0.28896406292915344"/>
    <n v="0.2886522114276886"/>
    <n v="0.28834035992622375"/>
    <n v="0.28849062025547029"/>
    <n v="0.28864088058471682"/>
    <n v="0.2887911409139633"/>
    <n v="0.28894140124320983"/>
    <n v="0.28909166157245636"/>
    <n v="0.28924192190170289"/>
    <n v="0.28939218223094942"/>
    <n v="0.2895424425601959"/>
    <n v="0.28969270288944249"/>
    <n v="0.28984296321868896"/>
    <n v="0.28972604572772981"/>
    <n v="0.28960912823677065"/>
    <n v="0.28949221074581144"/>
    <n v="0.28937529325485234"/>
    <n v="0.28925837576389313"/>
    <n v="0.28914145827293397"/>
    <n v="0.28902454078197481"/>
    <n v="0.2889076232910156"/>
    <n v="0.28879070580005645"/>
    <n v="0.28867378830909729"/>
    <n v="0.28862934708595278"/>
    <n v="0.28858490586280822"/>
    <n v="0.28854046463966365"/>
    <n v="0.28849602341651914"/>
    <n v="0.28845158219337463"/>
    <n v="0.28840714097023012"/>
    <n v="0.28836269974708556"/>
    <n v="0.28831825852394105"/>
    <n v="0.28827381730079654"/>
    <n v="0.28822937607765198"/>
    <n v="0.28819299936294557"/>
    <n v="0.28815662264823916"/>
    <n v="0.28812024593353269"/>
    <n v="0.28808386921882628"/>
    <n v="0.28804749250411987"/>
    <n v="0.28801111578941346"/>
    <n v="0.28797473907470705"/>
    <n v="0.28793836236000059"/>
    <n v="0.28790198564529423"/>
    <n v="0.28786560893058777"/>
    <n v="0.28762333989143374"/>
    <n v="0.28738107085227971"/>
    <n v="0.28713880181312562"/>
    <n v="0.28689653277397159"/>
    <n v="0.2866542637348175"/>
    <n v="0.28641199469566347"/>
    <n v="0.28616972565650939"/>
    <n v="0.28592745661735536"/>
    <n v="0.28568518757820127"/>
    <n v="0.28544291853904724"/>
    <n v="0.28556070327758787"/>
    <n v="0.28567848801612855"/>
    <n v="0.28579627275466918"/>
    <n v="0.28591405749320986"/>
    <n v="0.28603184223175049"/>
    <n v="0.28614962697029117"/>
    <n v="0.2862674117088318"/>
    <n v="0.28638519644737248"/>
    <n v="0.28650298118591311"/>
    <n v="0.28662076592445374"/>
    <n v="0.28661339581012729"/>
    <n v="0.28660602569580079"/>
    <n v="0.28659865558147429"/>
    <n v="0.28659128546714785"/>
    <n v="0.28658391535282135"/>
    <n v="0.28657654523849491"/>
    <n v="0.28656917512416841"/>
    <n v="0.28656180500984191"/>
    <n v="0.28655443489551546"/>
    <n v="0.28654706478118896"/>
    <n v="0.28644474148750304"/>
    <n v="0.28634241819381712"/>
    <n v="0.28624009490013125"/>
    <n v="0.28613777160644532"/>
    <n v="0.2860354483127594"/>
    <n v="0.28593312501907353"/>
    <n v="0.28583080172538755"/>
    <n v="0.28572847843170168"/>
    <n v="0.28562615513801576"/>
    <n v="0.28552383184432983"/>
    <n v="0.28542292714118955"/>
    <n v="0.28532202243804933"/>
    <n v="0.28522111773490905"/>
    <n v="0.28512021303176882"/>
    <n v="0.28501930832862854"/>
    <n v="0.28491840362548831"/>
    <n v="0.28481749892234803"/>
    <n v="0.28471659421920781"/>
    <n v="0.28461568951606753"/>
    <n v="0.28451478481292725"/>
    <n v="0.28434621691703799"/>
    <n v="0.28417764902114873"/>
    <n v="0.28400908112525941"/>
    <n v="0.28384051322937015"/>
    <n v="0.28367194533348083"/>
    <n v="0.28350337743759157"/>
    <n v="0.28333480954170226"/>
    <n v="0.283166241645813"/>
    <n v="0.28299767374992368"/>
    <n v="0.28282910585403442"/>
    <n v="0.28276793658733368"/>
    <n v="0.28270676732063293"/>
    <n v="0.28264559805393219"/>
    <n v="0.28258442878723145"/>
    <n v="0.2825232595205307"/>
    <n v="0.28246209025382996"/>
    <n v="0.28240092098712921"/>
    <n v="0.28233975172042847"/>
    <n v="0.28227858245372772"/>
    <n v="0.28221741318702698"/>
    <n v="0.28171285688877107"/>
    <n v="0.28120830059051516"/>
    <n v="0.28070374429225919"/>
    <n v="0.28019918799400334"/>
    <n v="0.27969463169574738"/>
    <n v="0.27919007539749147"/>
    <n v="0.27868551909923556"/>
    <n v="0.27818096280097959"/>
    <n v="0.27767640650272368"/>
    <n v="0.27717185020446777"/>
    <n v="0.27725262045860288"/>
    <n v="0.27733339071273799"/>
    <n v="0.27741416096687316"/>
    <n v="0.27749493122100832"/>
    <n v="0.27757570147514343"/>
    <n v="0.27765647172927854"/>
    <n v="0.27773724198341371"/>
    <n v="0.27781801223754882"/>
    <n v="0.27789878249168398"/>
    <n v="0.27797955274581909"/>
    <n v="0.27786028385162354"/>
    <n v="0.27774101495742798"/>
    <n v="0.27762174606323242"/>
    <n v="0.27750247716903687"/>
    <n v="0.27738320827484131"/>
    <n v="0.27726393938064575"/>
    <n v="0.2771446704864502"/>
    <n v="0.27702540159225464"/>
    <n v="0.27690613269805908"/>
    <n v="0.27678686380386353"/>
    <n v="0.27682885229587556"/>
    <n v="0.2768708407878876"/>
    <n v="0.27691282927989957"/>
    <n v="0.27695481777191167"/>
    <n v="0.27699680626392365"/>
    <n v="0.27703879475593568"/>
    <n v="0.27708078324794772"/>
    <n v="0.27712277173995969"/>
    <n v="0.27716476023197173"/>
    <n v="0.27720674872398376"/>
    <n v="0.2770857334136963"/>
    <n v="0.27696471810340884"/>
    <n v="0.27684370279312132"/>
    <n v="0.27672268748283391"/>
    <n v="0.27660167217254639"/>
    <n v="0.27648065686225892"/>
    <n v="0.27635964155197146"/>
    <n v="0.27623862624168394"/>
    <n v="0.27611761093139647"/>
    <n v="0.27599659562110901"/>
    <m/>
    <n v="0.29211735831460917"/>
    <n v="100"/>
    <n v="90.357053128302397"/>
    <n v="-1.0310739278793335E-2"/>
    <n v="-0.11024257235060568"/>
    <n v="-0.1315767189088505"/>
    <n v="1.0524466977921282E-2"/>
    <x v="25"/>
    <x v="406"/>
  </r>
  <r>
    <x v="2"/>
    <n v="-5"/>
    <n v="-5"/>
    <s v="P195/75R14"/>
    <x v="0"/>
    <s v="620-0072"/>
    <n v="1031"/>
    <n v="35"/>
    <s v="APKAB3UU0720"/>
    <d v="2025-01-27T00:00:00"/>
    <n v="0.28208830952644348"/>
    <n v="0.29768174886703491"/>
    <n v="99.367340087890625"/>
    <n v="98.999900817871094"/>
    <n v="100.46700286865234"/>
    <n v="101.66355133056641"/>
    <n v="77"/>
    <m/>
    <n v="50"/>
    <n v="100.12444877624512"/>
    <m/>
    <m/>
    <m/>
    <m/>
    <m/>
    <m/>
    <m/>
    <m/>
    <m/>
    <m/>
    <m/>
    <n v="0.22902464866638184"/>
    <n v="0.24191436171531677"/>
    <n v="0.25480407476425171"/>
    <n v="0.2589123398065567"/>
    <n v="0.26302060484886169"/>
    <n v="0.26822049915790558"/>
    <n v="0.27342039346694946"/>
    <n v="0.27533355355262756"/>
    <n v="0.27724671363830566"/>
    <n v="0.27915072441101074"/>
    <n v="0.28105473518371582"/>
    <n v="0.28508490324020386"/>
    <n v="0.28911507129669189"/>
    <n v="0.29181410372257233"/>
    <n v="0.29451313614845276"/>
    <n v="0.29663756489753723"/>
    <n v="0.2987619936466217"/>
    <n v="0.29946146905422211"/>
    <n v="0.30016094446182251"/>
    <n v="0.30178695917129517"/>
    <n v="0.30341297388076782"/>
    <n v="0.30566447973251343"/>
    <n v="0.30791598558425903"/>
    <n v="0.30826707184314728"/>
    <n v="0.30861815810203552"/>
    <n v="0.30850847065448761"/>
    <n v="0.3083987832069397"/>
    <n v="0.30791354179382324"/>
    <n v="0.30742830038070679"/>
    <n v="0.30779059231281281"/>
    <n v="0.30815288424491882"/>
    <n v="0.30851517617702484"/>
    <n v="0.30887746810913086"/>
    <n v="0.30966149270534515"/>
    <n v="0.31044551730155945"/>
    <n v="0.31122954189777374"/>
    <n v="0.31201356649398804"/>
    <n v="0.31284454464912415"/>
    <n v="0.31367552280426025"/>
    <n v="0.31450650095939636"/>
    <n v="0.31533747911453247"/>
    <n v="0.31524401903152466"/>
    <n v="0.31515055894851685"/>
    <n v="0.31505709886550903"/>
    <n v="0.31496363878250122"/>
    <n v="0.3148309588432312"/>
    <n v="0.31469827890396118"/>
    <n v="0.31456559896469116"/>
    <n v="0.31443291902542114"/>
    <n v="0.31485515832901001"/>
    <n v="0.31527739763259888"/>
    <n v="0.31569963693618774"/>
    <n v="0.31612187623977661"/>
    <n v="0.31629890203475952"/>
    <n v="0.31647592782974243"/>
    <n v="0.31665295362472534"/>
    <n v="0.31682997941970825"/>
    <n v="0.31610516458749771"/>
    <n v="0.31538034975528717"/>
    <n v="0.31465553492307663"/>
    <n v="0.31393072009086609"/>
    <n v="0.3130740150809288"/>
    <n v="0.31221731007099152"/>
    <n v="0.31136060506105423"/>
    <n v="0.31050390005111694"/>
    <n v="0.30987522006034851"/>
    <n v="0.30924654006958008"/>
    <n v="0.30861786007881165"/>
    <n v="0.30798918008804321"/>
    <n v="0.30860386043787003"/>
    <n v="0.30921854078769684"/>
    <n v="0.30983322113752365"/>
    <n v="0.31044790148735046"/>
    <n v="0.31141314655542374"/>
    <n v="0.31237839162349701"/>
    <n v="0.31334363669157028"/>
    <n v="0.31430888175964355"/>
    <n v="0.31429378688335419"/>
    <n v="0.31427869200706482"/>
    <n v="0.31426359713077545"/>
    <n v="0.31424850225448608"/>
    <n v="0.31356992572546005"/>
    <n v="0.31289134919643402"/>
    <n v="0.31221277266740799"/>
    <n v="0.31153419613838196"/>
    <n v="0.31149936616420748"/>
    <n v="0.31146453619003295"/>
    <n v="0.31142970621585847"/>
    <n v="0.31139487624168399"/>
    <n v="0.31136004626750946"/>
    <n v="0.31132521629333498"/>
    <n v="0.31129038631916051"/>
    <n v="0.31125555634498597"/>
    <n v="0.3112207263708115"/>
    <n v="0.31118589639663696"/>
    <n v="0.31089167594909672"/>
    <n v="0.31059745550155637"/>
    <n v="0.31030323505401614"/>
    <n v="0.31000901460647584"/>
    <n v="0.30971479415893555"/>
    <n v="0.30942057371139525"/>
    <n v="0.30912635326385496"/>
    <n v="0.30883213281631472"/>
    <n v="0.30853791236877443"/>
    <n v="0.30824369192123413"/>
    <n v="0.3080439567565918"/>
    <n v="0.30784422159194946"/>
    <n v="0.30764448642730713"/>
    <n v="0.30744475126266479"/>
    <n v="0.30724501609802246"/>
    <n v="0.30704528093338013"/>
    <n v="0.30684554576873779"/>
    <n v="0.30664581060409546"/>
    <n v="0.30644607543945313"/>
    <n v="0.30624634027481079"/>
    <n v="0.3062395811080933"/>
    <n v="0.30623282194137574"/>
    <n v="0.30622606277465819"/>
    <n v="0.3062193036079407"/>
    <n v="0.30621254444122314"/>
    <n v="0.30620578527450565"/>
    <n v="0.3061990261077881"/>
    <n v="0.30619226694107055"/>
    <n v="0.30618550777435305"/>
    <n v="0.3061787486076355"/>
    <n v="0.30630294084548948"/>
    <n v="0.30642713308334346"/>
    <n v="0.3065513253211975"/>
    <n v="0.30667551755905154"/>
    <n v="0.30679970979690552"/>
    <n v="0.3069239020347595"/>
    <n v="0.30704809427261354"/>
    <n v="0.30717228651046752"/>
    <n v="0.30729647874832156"/>
    <n v="0.30742067098617554"/>
    <n v="0.30723611712455751"/>
    <n v="0.30705156326293948"/>
    <n v="0.30686700940132139"/>
    <n v="0.30668245553970341"/>
    <n v="0.30649790167808533"/>
    <n v="0.3063133478164673"/>
    <n v="0.30612879395484927"/>
    <n v="0.30594424009323118"/>
    <n v="0.30575968623161315"/>
    <n v="0.30557513236999512"/>
    <n v="0.30508282184600832"/>
    <n v="0.30459051132202147"/>
    <n v="0.30409820079803462"/>
    <n v="0.30360589027404783"/>
    <n v="0.30311357975006104"/>
    <n v="0.30262126922607424"/>
    <n v="0.30212895870208739"/>
    <n v="0.3016366481781006"/>
    <n v="0.3011443376541138"/>
    <n v="0.30065202713012695"/>
    <n v="0.30034599900245668"/>
    <n v="0.3000399708747864"/>
    <n v="0.29973394274711607"/>
    <n v="0.29942791461944579"/>
    <n v="0.29912188649177551"/>
    <n v="0.29881585836410524"/>
    <n v="0.29850983023643496"/>
    <n v="0.29820380210876463"/>
    <n v="0.2978977739810944"/>
    <n v="0.29759174585342407"/>
    <n v="0.29761881232261661"/>
    <n v="0.29764587879180909"/>
    <n v="0.29767294526100158"/>
    <n v="0.29770001173019411"/>
    <n v="0.2977270781993866"/>
    <n v="0.29775414466857913"/>
    <n v="0.29778121113777162"/>
    <n v="0.2978082776069641"/>
    <n v="0.29783534407615664"/>
    <n v="0.29786241054534912"/>
    <n v="0.29776684343814852"/>
    <n v="0.29767127633094786"/>
    <n v="0.29757570922374726"/>
    <n v="0.29748014211654666"/>
    <n v="0.29738457500934601"/>
    <n v="0.29728900790214541"/>
    <n v="0.29719344079494475"/>
    <n v="0.29709787368774415"/>
    <n v="0.29700230658054355"/>
    <n v="0.2969067394733429"/>
    <n v="0.29626599848270418"/>
    <n v="0.29562525749206547"/>
    <n v="0.29498451650142671"/>
    <n v="0.294343775510788"/>
    <n v="0.29370303452014923"/>
    <n v="0.29306229352951052"/>
    <n v="0.29242155253887175"/>
    <n v="0.29178081154823304"/>
    <n v="0.29114007055759428"/>
    <n v="0.29049932956695557"/>
    <n v="0.28982611298561095"/>
    <n v="0.28915289640426634"/>
    <n v="0.28847967982292178"/>
    <n v="0.28780646324157716"/>
    <n v="0.28713324666023254"/>
    <n v="0.28646003007888798"/>
    <n v="0.28578681349754331"/>
    <n v="0.28511359691619875"/>
    <n v="0.28444038033485414"/>
    <n v="0.28376716375350952"/>
    <n v="0.28390398025512698"/>
    <n v="0.28404079675674437"/>
    <n v="0.28417761325836183"/>
    <n v="0.28431442975997923"/>
    <n v="0.28445124626159668"/>
    <n v="0.28458806276321413"/>
    <n v="0.28472487926483153"/>
    <n v="0.28486169576644893"/>
    <n v="0.28499851226806638"/>
    <n v="0.28513532876968384"/>
    <n v="0.28494847714900973"/>
    <n v="0.28476162552833556"/>
    <n v="0.28457477390766145"/>
    <n v="0.28438792228698734"/>
    <n v="0.28420107066631317"/>
    <n v="0.28401421904563906"/>
    <n v="0.28382736742496489"/>
    <n v="0.28364051580429078"/>
    <n v="0.28345366418361667"/>
    <n v="0.2832668125629425"/>
    <n v="0.28283476829528809"/>
    <n v="0.28240272402763367"/>
    <n v="0.28197067975997925"/>
    <n v="0.28153863549232483"/>
    <n v="0.28110659122467041"/>
    <n v="0.28067454695701599"/>
    <n v="0.28024250268936157"/>
    <n v="0.27981045842170715"/>
    <n v="0.27937841415405273"/>
    <n v="0.27894636988639832"/>
    <n v="0.27883982956409459"/>
    <n v="0.27873328924179075"/>
    <n v="0.27862674891948702"/>
    <n v="0.27852020859718324"/>
    <n v="0.27841366827487946"/>
    <n v="0.27830712795257567"/>
    <n v="0.27820058763027189"/>
    <n v="0.27809404730796816"/>
    <n v="0.27798750698566438"/>
    <n v="0.2778809666633606"/>
    <n v="0.27813425660133362"/>
    <n v="0.27838754653930664"/>
    <n v="0.27864083647727966"/>
    <n v="0.27889412641525269"/>
    <n v="0.27914741635322571"/>
    <n v="0.27940070629119873"/>
    <n v="0.27965399622917175"/>
    <n v="0.27990728616714478"/>
    <n v="0.2801605761051178"/>
    <n v="0.28041386604309082"/>
    <n v="0.27977209687232973"/>
    <n v="0.27913032770156859"/>
    <n v="0.27848855853080751"/>
    <n v="0.27784678936004642"/>
    <n v="0.27720502018928528"/>
    <n v="0.27656325101852419"/>
    <n v="0.27592148184776311"/>
    <n v="0.27527971267700196"/>
    <n v="0.27463794350624088"/>
    <n v="0.27399617433547974"/>
    <n v="0.27310978174209599"/>
    <n v="0.27222338914871214"/>
    <n v="0.27133699655532839"/>
    <n v="0.27045060396194459"/>
    <n v="0.26956421136856079"/>
    <n v="0.26867781877517699"/>
    <n v="0.26779142618179319"/>
    <n v="0.26690503358840945"/>
    <n v="0.26601864099502565"/>
    <n v="0.26513224840164185"/>
    <n v="0.265035417675972"/>
    <n v="0.26493858695030215"/>
    <n v="0.26484175622463224"/>
    <n v="0.26474492549896239"/>
    <n v="0.26464809477329254"/>
    <n v="0.26455126404762269"/>
    <n v="0.26445443332195284"/>
    <n v="0.26435760259628294"/>
    <n v="0.26426077187061314"/>
    <n v="0.26416394114494324"/>
    <n v="0.26451456844806676"/>
    <n v="0.26486519575119016"/>
    <n v="0.26521582305431368"/>
    <n v="0.26556645035743714"/>
    <n v="0.26591707766056061"/>
    <n v="0.26626770496368407"/>
    <n v="0.26661833226680753"/>
    <n v="0.26696895956993105"/>
    <n v="0.26731958687305452"/>
    <n v="0.26767021417617798"/>
    <m/>
    <n v="0.29595088232242339"/>
    <n v="100.12444877624512"/>
    <n v="90.469501375171717"/>
    <n v="-1.5593439340591431E-2"/>
    <n v="-0.24412110282731087"/>
    <n v="-0.17852226789036929"/>
    <n v="5.7470015959440068E-2"/>
    <x v="25"/>
    <x v="407"/>
  </r>
  <r>
    <x v="2"/>
    <n v="-5"/>
    <n v="-5"/>
    <s v="205/55R16"/>
    <x v="7"/>
    <s v="620-0074"/>
    <n v="1093"/>
    <n v="42"/>
    <s v="16Y2X7YAA4024"/>
    <d v="2025-01-27T00:00:00"/>
    <n v="0.34252125024795532"/>
    <n v="0.34375232458114624"/>
    <n v="120.65520477294922"/>
    <n v="120.20046234130859"/>
    <n v="116.01573181152344"/>
    <n v="118.37484741210938"/>
    <n v="77"/>
    <m/>
    <n v="20"/>
    <n v="118.81156158447266"/>
    <m/>
    <m/>
    <m/>
    <m/>
    <m/>
    <m/>
    <m/>
    <m/>
    <m/>
    <m/>
    <m/>
    <n v="0.23741996288299561"/>
    <n v="0.25137141346931458"/>
    <n v="0.26532286405563354"/>
    <n v="0.27397386729717255"/>
    <n v="0.28262487053871155"/>
    <n v="0.28984259068965912"/>
    <n v="0.29706031084060669"/>
    <n v="0.29785144329071045"/>
    <n v="0.29864257574081421"/>
    <n v="0.30202211439609528"/>
    <n v="0.30540165305137634"/>
    <n v="0.30899707973003387"/>
    <n v="0.31259250640869141"/>
    <n v="0.31533165276050568"/>
    <n v="0.31807079911231995"/>
    <n v="0.31960353255271912"/>
    <n v="0.32113626599311829"/>
    <n v="0.32232367992401123"/>
    <n v="0.32351109385490417"/>
    <n v="0.30850957334041595"/>
    <n v="0.29350805282592773"/>
    <n v="0.31205472350120544"/>
    <n v="0.33060139417648315"/>
    <n v="0.33118543028831482"/>
    <n v="0.33176946640014648"/>
    <n v="0.33218276500701904"/>
    <n v="0.3325960636138916"/>
    <n v="0.33406440913677216"/>
    <n v="0.33553275465965271"/>
    <n v="0.33558662980794907"/>
    <n v="0.33564050495624542"/>
    <n v="0.33569438010454178"/>
    <n v="0.33574825525283813"/>
    <n v="0.3361489474773407"/>
    <n v="0.33654963970184326"/>
    <n v="0.33695033192634583"/>
    <n v="0.33735102415084839"/>
    <n v="0.33829477429389954"/>
    <n v="0.33923852443695068"/>
    <n v="0.34018227458000183"/>
    <n v="0.34112602472305298"/>
    <n v="0.34178014844655991"/>
    <n v="0.34243427217006683"/>
    <n v="0.34308839589357376"/>
    <n v="0.34374251961708069"/>
    <n v="0.34425530582666397"/>
    <n v="0.34476809203624725"/>
    <n v="0.34528087824583054"/>
    <n v="0.34579366445541382"/>
    <n v="0.34564289450645447"/>
    <n v="0.34549212455749512"/>
    <n v="0.34534135460853577"/>
    <n v="0.34519058465957642"/>
    <n v="0.34526664018630981"/>
    <n v="0.34534269571304321"/>
    <n v="0.34541875123977661"/>
    <n v="0.34549480676651001"/>
    <n v="0.34633040428161621"/>
    <n v="0.34716600179672241"/>
    <n v="0.34800159931182861"/>
    <n v="0.34883719682693481"/>
    <n v="0.34926635771989822"/>
    <n v="0.34969551861286163"/>
    <n v="0.35012467950582504"/>
    <n v="0.35055384039878845"/>
    <n v="0.3503020703792572"/>
    <n v="0.35005030035972595"/>
    <n v="0.3497985303401947"/>
    <n v="0.34954676032066345"/>
    <n v="0.34882869571447372"/>
    <n v="0.348110631108284"/>
    <n v="0.34739256650209427"/>
    <n v="0.34667450189590454"/>
    <n v="0.34678569436073303"/>
    <n v="0.34689688682556152"/>
    <n v="0.34700807929039001"/>
    <n v="0.34711927175521851"/>
    <n v="0.34756101667881012"/>
    <n v="0.34800276160240173"/>
    <n v="0.34844450652599335"/>
    <n v="0.34888625144958496"/>
    <n v="0.34777704626321793"/>
    <n v="0.34666784107685089"/>
    <n v="0.34555863589048386"/>
    <n v="0.34444943070411682"/>
    <n v="0.3444805473089218"/>
    <n v="0.34451166391372678"/>
    <n v="0.34454278051853182"/>
    <n v="0.3445738971233368"/>
    <n v="0.34460501372814178"/>
    <n v="0.34463613033294682"/>
    <n v="0.34466724693775175"/>
    <n v="0.34469836354255678"/>
    <n v="0.34472948014736177"/>
    <n v="0.34476059675216675"/>
    <n v="0.34472849369049074"/>
    <n v="0.34469639062881469"/>
    <n v="0.34466428756713868"/>
    <n v="0.34463218450546262"/>
    <n v="0.34460008144378662"/>
    <n v="0.34456797838211062"/>
    <n v="0.34453587532043461"/>
    <n v="0.3445037722587585"/>
    <n v="0.34447166919708255"/>
    <n v="0.34443956613540649"/>
    <n v="0.34443214833736424"/>
    <n v="0.34442473053932188"/>
    <n v="0.34441731274127962"/>
    <n v="0.34440989494323732"/>
    <n v="0.34440247714519501"/>
    <n v="0.3443950593471527"/>
    <n v="0.34438764154911039"/>
    <n v="0.34438022375106814"/>
    <n v="0.34437280595302583"/>
    <n v="0.34436538815498352"/>
    <n v="0.34437485933303835"/>
    <n v="0.34438433051109318"/>
    <n v="0.3443938016891479"/>
    <n v="0.34440327286720279"/>
    <n v="0.34441274404525757"/>
    <n v="0.3444222152233124"/>
    <n v="0.34443168640136718"/>
    <n v="0.34444115757942201"/>
    <n v="0.34445062875747684"/>
    <n v="0.34446009993553162"/>
    <n v="0.3444244533777237"/>
    <n v="0.34438880681991579"/>
    <n v="0.34435316026210783"/>
    <n v="0.34431751370429992"/>
    <n v="0.344281867146492"/>
    <n v="0.34424622058868409"/>
    <n v="0.34421057403087618"/>
    <n v="0.34417492747306822"/>
    <n v="0.3441392809152603"/>
    <n v="0.34410363435745239"/>
    <n v="0.34401115179061892"/>
    <n v="0.34391866922378544"/>
    <n v="0.34382618665695186"/>
    <n v="0.34373370409011844"/>
    <n v="0.34364122152328491"/>
    <n v="0.34354873895645144"/>
    <n v="0.34345625638961791"/>
    <n v="0.34336377382278443"/>
    <n v="0.34327129125595091"/>
    <n v="0.34317880868911743"/>
    <n v="0.34318852126598359"/>
    <n v="0.34319823384284975"/>
    <n v="0.34320794641971586"/>
    <n v="0.34321765899658202"/>
    <n v="0.34322737157344818"/>
    <n v="0.34323708415031434"/>
    <n v="0.3432467967271805"/>
    <n v="0.34325650930404661"/>
    <n v="0.34326622188091283"/>
    <n v="0.34327593445777893"/>
    <n v="0.34331041276454932"/>
    <n v="0.3433448910713196"/>
    <n v="0.34337936937808988"/>
    <n v="0.34341384768486027"/>
    <n v="0.34344832599163055"/>
    <n v="0.34348280429840089"/>
    <n v="0.34351728260517123"/>
    <n v="0.34355176091194151"/>
    <n v="0.3435862392187119"/>
    <n v="0.34362071752548218"/>
    <n v="0.34357321560382847"/>
    <n v="0.34352571368217466"/>
    <n v="0.34347821176052096"/>
    <n v="0.3434307098388672"/>
    <n v="0.34338320791721344"/>
    <n v="0.34333570599555974"/>
    <n v="0.34328820407390592"/>
    <n v="0.34324070215225222"/>
    <n v="0.34319320023059852"/>
    <n v="0.3431456983089447"/>
    <n v="0.34327743351459505"/>
    <n v="0.34340916872024535"/>
    <n v="0.3435409039258957"/>
    <n v="0.34367263913154605"/>
    <n v="0.34380437433719635"/>
    <n v="0.3439361095428467"/>
    <n v="0.344067844748497"/>
    <n v="0.34419957995414735"/>
    <n v="0.34433131515979765"/>
    <n v="0.344463050365448"/>
    <n v="0.34450785219669344"/>
    <n v="0.34455265402793889"/>
    <n v="0.34459745585918422"/>
    <n v="0.34464225769042972"/>
    <n v="0.34468705952167511"/>
    <n v="0.34473186135292055"/>
    <n v="0.34477666318416594"/>
    <n v="0.34482146501541139"/>
    <n v="0.34486626684665678"/>
    <n v="0.34491106867790222"/>
    <n v="0.34524797499179838"/>
    <n v="0.34558488130569459"/>
    <n v="0.34592178761959075"/>
    <n v="0.34625869393348696"/>
    <n v="0.34659560024738312"/>
    <n v="0.34693250656127933"/>
    <n v="0.34726941287517543"/>
    <n v="0.3476063191890717"/>
    <n v="0.34794322550296786"/>
    <n v="0.34828013181686401"/>
    <n v="0.34820271134376524"/>
    <n v="0.34812529087066652"/>
    <n v="0.34804787039756774"/>
    <n v="0.34797044992446902"/>
    <n v="0.34789302945137024"/>
    <n v="0.34781560897827152"/>
    <n v="0.34773818850517274"/>
    <n v="0.34766076803207396"/>
    <n v="0.34758334755897524"/>
    <n v="0.34750592708587646"/>
    <n v="0.34755581021308901"/>
    <n v="0.3476056933403015"/>
    <n v="0.34765557646751405"/>
    <n v="0.3477054595947266"/>
    <n v="0.34775534272193909"/>
    <n v="0.34780522584915163"/>
    <n v="0.34785510897636412"/>
    <n v="0.34790499210357667"/>
    <n v="0.34795487523078916"/>
    <n v="0.34800475835800171"/>
    <n v="0.34830306470394135"/>
    <n v="0.34860137104988098"/>
    <n v="0.34889967739582062"/>
    <n v="0.34919798374176025"/>
    <n v="0.34949629008769989"/>
    <n v="0.34979459643363953"/>
    <n v="0.35009290277957916"/>
    <n v="0.3503912091255188"/>
    <n v="0.35068951547145844"/>
    <n v="0.35098782181739807"/>
    <n v="0.35097389221191405"/>
    <n v="0.35095996260643003"/>
    <n v="0.35094603300094607"/>
    <n v="0.35093210339546205"/>
    <n v="0.35091817378997803"/>
    <n v="0.35090424418449401"/>
    <n v="0.35089031457900999"/>
    <n v="0.35087638497352602"/>
    <n v="0.350862455368042"/>
    <n v="0.35084852576255798"/>
    <n v="0.35044070780277253"/>
    <n v="0.35003288984298708"/>
    <n v="0.34962507188320158"/>
    <n v="0.34921725392341613"/>
    <n v="0.34880943596363068"/>
    <n v="0.34840161800384523"/>
    <n v="0.34799380004405978"/>
    <n v="0.34758598208427427"/>
    <n v="0.34717816412448882"/>
    <n v="0.34677034616470337"/>
    <n v="0.346708619594574"/>
    <n v="0.34664689302444462"/>
    <n v="0.34658516645431514"/>
    <n v="0.34652343988418582"/>
    <n v="0.3464617133140564"/>
    <n v="0.34639998674392702"/>
    <n v="0.3463382601737976"/>
    <n v="0.34627653360366822"/>
    <n v="0.3462148070335388"/>
    <n v="0.34615308046340942"/>
    <n v="0.34573068618774416"/>
    <n v="0.3453082919120789"/>
    <n v="0.34488589763641353"/>
    <n v="0.34446350336074832"/>
    <n v="0.34404110908508301"/>
    <n v="0.34361871480941775"/>
    <n v="0.34319632053375243"/>
    <n v="0.34277392625808717"/>
    <n v="0.34235153198242191"/>
    <n v="0.34192913770675659"/>
    <n v="0.34115439653396606"/>
    <n v="0.34037965536117554"/>
    <n v="0.33960491418838501"/>
    <n v="0.33883017301559448"/>
    <n v="0.33805543184280396"/>
    <n v="0.33728069067001343"/>
    <n v="0.3365059494972229"/>
    <n v="0.33573120832443237"/>
    <n v="0.33495646715164185"/>
    <n v="0.33418172597885132"/>
    <n v="0.33392776548862457"/>
    <n v="0.33367380499839783"/>
    <n v="0.33341984450817108"/>
    <n v="0.33316588401794434"/>
    <n v="0.33291192352771759"/>
    <n v="0.33265796303749084"/>
    <n v="0.3324040025472641"/>
    <n v="0.33215004205703735"/>
    <n v="0.33189608156681061"/>
    <n v="0.33164212107658386"/>
    <m/>
    <n v="0.343499095414457"/>
    <n v="118.81156158447266"/>
    <n v="107.35462582344768"/>
    <n v="-1.231074333190918E-3"/>
    <n v="-8.7277526048291677E-3"/>
    <n v="2.1418416233431246E-2"/>
    <n v="-0.14247066816436046"/>
    <x v="25"/>
    <x v="408"/>
  </r>
  <r>
    <x v="2"/>
    <n v="-5"/>
    <n v="-5"/>
    <s v="P225/60R16"/>
    <x v="1"/>
    <s v="017-0240"/>
    <n v="1171"/>
    <n v="35"/>
    <s v="APX0B2UU3324"/>
    <d v="2025-01-27T00:00:00"/>
    <n v="0.2849787175655365"/>
    <n v="0.28797540068626404"/>
    <n v="100"/>
    <n v="100"/>
    <n v="100"/>
    <n v="100"/>
    <n v="77"/>
    <m/>
    <n v="950"/>
    <n v="100"/>
    <m/>
    <m/>
    <m/>
    <m/>
    <m/>
    <m/>
    <m/>
    <m/>
    <m/>
    <m/>
    <m/>
    <n v="0.23035073280334473"/>
    <n v="0.24223038554191589"/>
    <n v="0.25411003828048706"/>
    <n v="0.26237954199314117"/>
    <n v="0.27064904570579529"/>
    <n v="0.27679367363452911"/>
    <n v="0.28293830156326294"/>
    <n v="0.2853432297706604"/>
    <n v="0.28774815797805786"/>
    <n v="0.28918051719665527"/>
    <n v="0.29061287641525269"/>
    <n v="0.29087656736373901"/>
    <n v="0.29114025831222534"/>
    <n v="0.2926839292049408"/>
    <n v="0.29422760009765625"/>
    <n v="0.29431349039077759"/>
    <n v="0.29439938068389893"/>
    <n v="0.29520571231842041"/>
    <n v="0.29601204395294189"/>
    <n v="0.29587236046791077"/>
    <n v="0.29573267698287964"/>
    <n v="0.2956559807062149"/>
    <n v="0.29557928442955017"/>
    <n v="0.29340118169784546"/>
    <n v="0.29122307896614075"/>
    <n v="0.29330825805664063"/>
    <n v="0.2953934371471405"/>
    <n v="0.29485887289047241"/>
    <n v="0.29432430863380432"/>
    <n v="0.29393934458494186"/>
    <n v="0.29355438053607941"/>
    <n v="0.29316941648721695"/>
    <n v="0.29278445243835449"/>
    <n v="0.29241218417882919"/>
    <n v="0.29203991591930389"/>
    <n v="0.29166764765977859"/>
    <n v="0.2912953794002533"/>
    <n v="0.29127547144889832"/>
    <n v="0.29125556349754333"/>
    <n v="0.29123565554618835"/>
    <n v="0.29121574759483337"/>
    <n v="0.29212116450071335"/>
    <n v="0.29302658140659332"/>
    <n v="0.2939319983124733"/>
    <n v="0.29483741521835327"/>
    <n v="0.29586146771907806"/>
    <n v="0.29688552021980286"/>
    <n v="0.29790957272052765"/>
    <n v="0.29893362522125244"/>
    <n v="0.30216408520936966"/>
    <n v="0.30539454519748688"/>
    <n v="0.3086250051856041"/>
    <n v="0.31185546517372131"/>
    <n v="0.31257805973291397"/>
    <n v="0.31330065429210663"/>
    <n v="0.31402324885129929"/>
    <n v="0.31474584341049194"/>
    <n v="0.31245976686477661"/>
    <n v="0.31017369031906128"/>
    <n v="0.30788761377334595"/>
    <n v="0.30560153722763062"/>
    <n v="0.30410104990005493"/>
    <n v="0.30260056257247925"/>
    <n v="0.30110007524490356"/>
    <n v="0.29959958791732788"/>
    <n v="0.29927736520767212"/>
    <n v="0.29895514249801636"/>
    <n v="0.2986329197883606"/>
    <n v="0.29831069707870483"/>
    <n v="0.29877014458179474"/>
    <n v="0.29922959208488464"/>
    <n v="0.29968903958797455"/>
    <n v="0.30014848709106445"/>
    <n v="0.29910729825496674"/>
    <n v="0.29806610941886902"/>
    <n v="0.2970249205827713"/>
    <n v="0.29598373174667358"/>
    <n v="0.2964576855301857"/>
    <n v="0.29693163931369781"/>
    <n v="0.29740559309720993"/>
    <n v="0.29787954688072205"/>
    <n v="0.29741625487804413"/>
    <n v="0.29695296287536621"/>
    <n v="0.29648967087268829"/>
    <n v="0.29602637887001038"/>
    <n v="0.29593533873558048"/>
    <n v="0.29584429860115052"/>
    <n v="0.29575325846672057"/>
    <n v="0.29566221833229067"/>
    <n v="0.29557117819786072"/>
    <n v="0.29548013806343082"/>
    <n v="0.29538909792900087"/>
    <n v="0.29529805779457091"/>
    <n v="0.29520701766014101"/>
    <n v="0.29511597752571106"/>
    <n v="0.29486536085605619"/>
    <n v="0.29461474418640132"/>
    <n v="0.29436412751674651"/>
    <n v="0.2941135108470917"/>
    <n v="0.29386289417743683"/>
    <n v="0.29361227750778196"/>
    <n v="0.29336166083812715"/>
    <n v="0.29311104416847228"/>
    <n v="0.29286042749881747"/>
    <n v="0.2926098108291626"/>
    <n v="0.29231512844562535"/>
    <n v="0.29202044606208799"/>
    <n v="0.29172576367855074"/>
    <n v="0.29143108129501344"/>
    <n v="0.29113639891147614"/>
    <n v="0.29084171652793883"/>
    <n v="0.29054703414440153"/>
    <n v="0.29025235176086428"/>
    <n v="0.28995766937732698"/>
    <n v="0.28966298699378967"/>
    <n v="0.28948715925216678"/>
    <n v="0.28931133151054383"/>
    <n v="0.28913550376892089"/>
    <n v="0.288959676027298"/>
    <n v="0.28878384828567505"/>
    <n v="0.28860802054405216"/>
    <n v="0.28843219280242921"/>
    <n v="0.28825636506080626"/>
    <n v="0.28808053731918337"/>
    <n v="0.28790470957756042"/>
    <n v="0.28756600320339204"/>
    <n v="0.28722729682922366"/>
    <n v="0.28688859045505521"/>
    <n v="0.28654988408088689"/>
    <n v="0.28621117770671844"/>
    <n v="0.28587247133255006"/>
    <n v="0.28553376495838168"/>
    <n v="0.28519505858421323"/>
    <n v="0.28485635221004491"/>
    <n v="0.28451764583587646"/>
    <n v="0.28445389866828918"/>
    <n v="0.2843901515007019"/>
    <n v="0.28432640433311462"/>
    <n v="0.28426265716552734"/>
    <n v="0.28419890999794006"/>
    <n v="0.28413516283035278"/>
    <n v="0.2840714156627655"/>
    <n v="0.28400766849517822"/>
    <n v="0.28394392132759094"/>
    <n v="0.28388017416000366"/>
    <n v="0.28403348028659825"/>
    <n v="0.28418678641319273"/>
    <n v="0.28434009253978731"/>
    <n v="0.28449339866638185"/>
    <n v="0.28464670479297638"/>
    <n v="0.28480001091957097"/>
    <n v="0.28495331704616544"/>
    <n v="0.28510662317276003"/>
    <n v="0.28525992929935456"/>
    <n v="0.2854132354259491"/>
    <n v="0.28552427291870119"/>
    <n v="0.28563531041145324"/>
    <n v="0.28574634790420533"/>
    <n v="0.28585738539695743"/>
    <n v="0.28596842288970947"/>
    <n v="0.28607946038246157"/>
    <n v="0.28619049787521361"/>
    <n v="0.28630153536796571"/>
    <n v="0.28641257286071781"/>
    <n v="0.28652361035346985"/>
    <n v="0.28619538843631748"/>
    <n v="0.28586716651916505"/>
    <n v="0.28553894460201262"/>
    <n v="0.28521072268486025"/>
    <n v="0.28488250076770782"/>
    <n v="0.28455427885055545"/>
    <n v="0.28422605693340303"/>
    <n v="0.2838978350162506"/>
    <n v="0.28356961309909823"/>
    <n v="0.2832413911819458"/>
    <n v="0.28314896225929259"/>
    <n v="0.28305653333663938"/>
    <n v="0.28296410441398623"/>
    <n v="0.28287167549133302"/>
    <n v="0.28277924656867981"/>
    <n v="0.28268681764602666"/>
    <n v="0.28259438872337339"/>
    <n v="0.28250195980072024"/>
    <n v="0.28240953087806703"/>
    <n v="0.28231710195541382"/>
    <n v="0.28235016167163851"/>
    <n v="0.28238322138786315"/>
    <n v="0.28241628110408779"/>
    <n v="0.28244934082031248"/>
    <n v="0.28248240053653717"/>
    <n v="0.28251546025276186"/>
    <n v="0.2825485199689865"/>
    <n v="0.28258157968521119"/>
    <n v="0.28261463940143589"/>
    <n v="0.28264769911766052"/>
    <n v="0.28221172988414767"/>
    <n v="0.28177576065063475"/>
    <n v="0.2813397914171219"/>
    <n v="0.28090382218360904"/>
    <n v="0.28046785295009613"/>
    <n v="0.28003188371658327"/>
    <n v="0.27959591448307042"/>
    <n v="0.27915994524955751"/>
    <n v="0.27872397601604465"/>
    <n v="0.27828800678253174"/>
    <n v="0.27774946391582489"/>
    <n v="0.27721092104911804"/>
    <n v="0.27667237818241119"/>
    <n v="0.27613383531570435"/>
    <n v="0.2755952924489975"/>
    <n v="0.27505674958229065"/>
    <n v="0.2745182067155838"/>
    <n v="0.27397966384887695"/>
    <n v="0.2734411209821701"/>
    <n v="0.27290257811546326"/>
    <n v="0.27308967709541321"/>
    <n v="0.27327677607536316"/>
    <n v="0.27346387505531311"/>
    <n v="0.27365097403526306"/>
    <n v="0.27383807301521301"/>
    <n v="0.27402517199516296"/>
    <n v="0.27421227097511292"/>
    <n v="0.27439936995506287"/>
    <n v="0.27458646893501282"/>
    <n v="0.27477356791496277"/>
    <n v="0.27455196976661683"/>
    <n v="0.2743303716182709"/>
    <n v="0.2741087734699249"/>
    <n v="0.27388717532157902"/>
    <n v="0.27366557717323303"/>
    <n v="0.2734439790248871"/>
    <n v="0.27322238087654116"/>
    <n v="0.27300078272819517"/>
    <n v="0.27277918457984923"/>
    <n v="0.2725575864315033"/>
    <n v="0.27293510735034943"/>
    <n v="0.27331262826919556"/>
    <n v="0.27369014918804169"/>
    <n v="0.27406767010688782"/>
    <n v="0.27444519102573395"/>
    <n v="0.27482271194458008"/>
    <n v="0.27520023286342621"/>
    <n v="0.27557775378227234"/>
    <n v="0.27595527470111847"/>
    <n v="0.2763327956199646"/>
    <n v="0.27643845677375795"/>
    <n v="0.27654411792755129"/>
    <n v="0.27664977908134458"/>
    <n v="0.27675544023513798"/>
    <n v="0.27686110138893127"/>
    <n v="0.27696676254272462"/>
    <n v="0.27707242369651797"/>
    <n v="0.27717808485031126"/>
    <n v="0.2772837460041046"/>
    <n v="0.27738940715789795"/>
    <n v="0.2771720916032791"/>
    <n v="0.27695477604866026"/>
    <n v="0.27673746049404147"/>
    <n v="0.27652014493942262"/>
    <n v="0.27630282938480377"/>
    <n v="0.27608551383018498"/>
    <n v="0.27586819827556608"/>
    <n v="0.27565088272094729"/>
    <n v="0.27543356716632844"/>
    <n v="0.27521625161170959"/>
    <n v="0.2750926226377487"/>
    <n v="0.27496899366378785"/>
    <n v="0.27484536468982695"/>
    <n v="0.27472173571586611"/>
    <n v="0.27459810674190521"/>
    <n v="0.27447447776794437"/>
    <n v="0.27435084879398347"/>
    <n v="0.27422721982002263"/>
    <n v="0.27410359084606173"/>
    <n v="0.27397996187210083"/>
    <n v="0.27451170682907106"/>
    <n v="0.27504345178604128"/>
    <n v="0.27557519674301145"/>
    <n v="0.27610694169998168"/>
    <n v="0.2766386866569519"/>
    <n v="0.27717043161392213"/>
    <n v="0.27770217657089236"/>
    <n v="0.27823392152786253"/>
    <n v="0.27876566648483281"/>
    <n v="0.27929741144180298"/>
    <n v="0.27930743694305421"/>
    <n v="0.27931746244430544"/>
    <n v="0.27932748794555662"/>
    <n v="0.27933751344680791"/>
    <n v="0.27934753894805908"/>
    <n v="0.27935756444931031"/>
    <n v="0.27936758995056155"/>
    <n v="0.27937761545181272"/>
    <n v="0.27938764095306395"/>
    <n v="0.27939766645431519"/>
    <m/>
    <n v="0.28607954132599339"/>
    <n v="100"/>
    <n v="90.357053128302397"/>
    <n v="-2.9966831207275391E-3"/>
    <n v="-9.011939709676646E-2"/>
    <n v="-0.10361337488891045"/>
    <n v="-1.7438877042018769E-2"/>
    <x v="25"/>
    <x v="409"/>
  </r>
  <r>
    <x v="2"/>
    <n v="-5"/>
    <n v="-5"/>
    <s v="LT245/75R16"/>
    <x v="8"/>
    <s v="620-0073"/>
    <n v="1502"/>
    <n v="45"/>
    <s v="1KABMD39R2924"/>
    <d v="2025-01-27T00:00:00"/>
    <n v="0.2366500198841095"/>
    <n v="0.24246317148208618"/>
    <n v="83.361419677734375"/>
    <n v="84.06903076171875"/>
    <n v="81.830841064453125"/>
    <n v="83.702903747558594"/>
    <n v="77"/>
    <m/>
    <n v="20"/>
    <n v="83.241048812866211"/>
    <m/>
    <m/>
    <m/>
    <m/>
    <m/>
    <m/>
    <m/>
    <m/>
    <m/>
    <m/>
    <m/>
    <n v="0.1944156140089035"/>
    <n v="0.20648185908794403"/>
    <n v="0.21854810416698456"/>
    <n v="0.22350078821182251"/>
    <n v="0.22845347225666046"/>
    <n v="0.23175302892923355"/>
    <n v="0.23505258560180664"/>
    <n v="0.23680888116359711"/>
    <n v="0.23856517672538757"/>
    <n v="0.24043341726064682"/>
    <n v="0.24230165779590607"/>
    <n v="0.24301772564649582"/>
    <n v="0.24373379349708557"/>
    <n v="0.24559562653303146"/>
    <n v="0.24745745956897736"/>
    <n v="0.24809379875659943"/>
    <n v="0.2487301379442215"/>
    <n v="0.2484903559088707"/>
    <n v="0.2482505738735199"/>
    <n v="0.24726311862468719"/>
    <n v="0.24627566337585449"/>
    <n v="0.24393682181835175"/>
    <n v="0.241597980260849"/>
    <n v="0.23983959853649139"/>
    <n v="0.23808121681213379"/>
    <n v="0.23661209642887115"/>
    <n v="0.23514297604560852"/>
    <n v="0.23566366732120514"/>
    <n v="0.23618435859680176"/>
    <n v="0.23708469793200493"/>
    <n v="0.2379850372672081"/>
    <n v="0.23888537660241127"/>
    <n v="0.23978571593761444"/>
    <n v="0.2394896075129509"/>
    <n v="0.23919349908828735"/>
    <n v="0.23889739066362381"/>
    <n v="0.23860128223896027"/>
    <n v="0.23968575894832611"/>
    <n v="0.24077023565769196"/>
    <n v="0.2418547123670578"/>
    <n v="0.24293918907642365"/>
    <n v="0.24387287721037865"/>
    <n v="0.24480656534433365"/>
    <n v="0.24574025347828865"/>
    <n v="0.24667394161224365"/>
    <n v="0.24764876067638397"/>
    <n v="0.24862357974052429"/>
    <n v="0.24959839880466461"/>
    <n v="0.25057321786880493"/>
    <n v="0.25025364011526108"/>
    <n v="0.24993406236171722"/>
    <n v="0.24961448460817337"/>
    <n v="0.24929490685462952"/>
    <n v="0.24923129379749298"/>
    <n v="0.24916768074035645"/>
    <n v="0.24910406768321991"/>
    <n v="0.24904045462608337"/>
    <n v="0.24874593690037727"/>
    <n v="0.24845141917467117"/>
    <n v="0.24815690144896507"/>
    <n v="0.24786238372325897"/>
    <n v="0.24819829314947128"/>
    <n v="0.24853420257568359"/>
    <n v="0.2488701120018959"/>
    <n v="0.24920602142810822"/>
    <n v="0.24956365302205086"/>
    <n v="0.2499212846159935"/>
    <n v="0.25027891620993614"/>
    <n v="0.25063654780387878"/>
    <n v="0.25015610456466675"/>
    <n v="0.24967566132545471"/>
    <n v="0.24919521808624268"/>
    <n v="0.24871477484703064"/>
    <n v="0.24949061125516891"/>
    <n v="0.25026644766330719"/>
    <n v="0.25104228407144547"/>
    <n v="0.25181812047958374"/>
    <n v="0.25156025588512421"/>
    <n v="0.25130239129066467"/>
    <n v="0.25104452669620514"/>
    <n v="0.25078666210174561"/>
    <n v="0.25019010156393051"/>
    <n v="0.24959354102611542"/>
    <n v="0.24899698048830032"/>
    <n v="0.24840041995048523"/>
    <n v="0.2486126184463501"/>
    <n v="0.24882481694221498"/>
    <n v="0.24903701543807982"/>
    <n v="0.24924921393394472"/>
    <n v="0.24946141242980957"/>
    <n v="0.24967361092567447"/>
    <n v="0.24988580942153932"/>
    <n v="0.25009800791740422"/>
    <n v="0.25031020641326907"/>
    <n v="0.25052240490913391"/>
    <n v="0.25057482123374941"/>
    <n v="0.25062723755836491"/>
    <n v="0.25067965388298036"/>
    <n v="0.25073207020759586"/>
    <n v="0.2507844865322113"/>
    <n v="0.2508369028568268"/>
    <n v="0.25088931918144225"/>
    <n v="0.25094173550605775"/>
    <n v="0.2509941518306732"/>
    <n v="0.2510465681552887"/>
    <n v="0.25105235278606414"/>
    <n v="0.25105813741683958"/>
    <n v="0.25106392204761507"/>
    <n v="0.25106970667839051"/>
    <n v="0.25107549130916595"/>
    <n v="0.25108127593994145"/>
    <n v="0.25108706057071684"/>
    <n v="0.25109284520149233"/>
    <n v="0.25109862983226777"/>
    <n v="0.25110441446304321"/>
    <n v="0.25094494670629502"/>
    <n v="0.25078547894954684"/>
    <n v="0.25062601119279859"/>
    <n v="0.25046654343605046"/>
    <n v="0.25030707567930222"/>
    <n v="0.25014760792255403"/>
    <n v="0.24998814016580581"/>
    <n v="0.24982867240905762"/>
    <n v="0.24966920465230941"/>
    <n v="0.24950973689556122"/>
    <n v="0.24927172809839249"/>
    <n v="0.24903371930122375"/>
    <n v="0.24879571050405502"/>
    <n v="0.24855770170688629"/>
    <n v="0.24831969290971756"/>
    <n v="0.24808168411254883"/>
    <n v="0.2478436753153801"/>
    <n v="0.24760566651821136"/>
    <n v="0.24736765772104263"/>
    <n v="0.2471296489238739"/>
    <n v="0.24695210158824921"/>
    <n v="0.24677455425262451"/>
    <n v="0.24659700691699982"/>
    <n v="0.24641945958137512"/>
    <n v="0.24624191224575043"/>
    <n v="0.24606436491012573"/>
    <n v="0.24588681757450104"/>
    <n v="0.24570927023887634"/>
    <n v="0.24553172290325165"/>
    <n v="0.24535417556762695"/>
    <n v="0.24511129111051561"/>
    <n v="0.24486840665340426"/>
    <n v="0.24462552219629288"/>
    <n v="0.24438263773918154"/>
    <n v="0.24413975328207016"/>
    <n v="0.24389686882495881"/>
    <n v="0.24365398436784746"/>
    <n v="0.24341109991073606"/>
    <n v="0.24316821545362474"/>
    <n v="0.24292533099651337"/>
    <n v="0.24262643009424212"/>
    <n v="0.24232752919197081"/>
    <n v="0.24202862828969957"/>
    <n v="0.24172972738742829"/>
    <n v="0.24143082648515701"/>
    <n v="0.24113192558288576"/>
    <n v="0.24083302468061446"/>
    <n v="0.24053412377834321"/>
    <n v="0.24023522287607196"/>
    <n v="0.23993632197380066"/>
    <n v="0.23984280526638033"/>
    <n v="0.23974928855895997"/>
    <n v="0.23965577185153963"/>
    <n v="0.23956225514411927"/>
    <n v="0.23946873843669891"/>
    <n v="0.23937522172927855"/>
    <n v="0.23928170502185822"/>
    <n v="0.23918818831443786"/>
    <n v="0.23909467160701753"/>
    <n v="0.23900115489959717"/>
    <n v="0.23908118009567261"/>
    <n v="0.23916120529174806"/>
    <n v="0.23924123048782348"/>
    <n v="0.23932125568389895"/>
    <n v="0.23940128087997437"/>
    <n v="0.23948130607604981"/>
    <n v="0.23956133127212523"/>
    <n v="0.23964135646820067"/>
    <n v="0.23972138166427612"/>
    <n v="0.23980140686035156"/>
    <n v="0.23966789990663528"/>
    <n v="0.23953439295291901"/>
    <n v="0.23940088599920273"/>
    <n v="0.23926737904548645"/>
    <n v="0.23913387209177017"/>
    <n v="0.23900036513805389"/>
    <n v="0.23886685818433762"/>
    <n v="0.23873335123062134"/>
    <n v="0.23859984427690506"/>
    <n v="0.23846633732318878"/>
    <n v="0.23848330974578857"/>
    <n v="0.23850028216838837"/>
    <n v="0.23851725459098816"/>
    <n v="0.23853422701358795"/>
    <n v="0.23855119943618774"/>
    <n v="0.23856817185878754"/>
    <n v="0.23858514428138733"/>
    <n v="0.23860211670398712"/>
    <n v="0.23861908912658691"/>
    <n v="0.23863606154918671"/>
    <n v="0.23839403390884401"/>
    <n v="0.2381520062685013"/>
    <n v="0.23790997862815857"/>
    <n v="0.23766795098781587"/>
    <n v="0.23742592334747314"/>
    <n v="0.23718389570713044"/>
    <n v="0.23694186806678774"/>
    <n v="0.23669984042644499"/>
    <n v="0.23645781278610231"/>
    <n v="0.23621578514575958"/>
    <n v="0.23613541424274445"/>
    <n v="0.23605504333972929"/>
    <n v="0.23597467243671416"/>
    <n v="0.23589430153369903"/>
    <n v="0.2358139306306839"/>
    <n v="0.23573355972766877"/>
    <n v="0.23565318882465364"/>
    <n v="0.23557281792163848"/>
    <n v="0.23549244701862337"/>
    <n v="0.23541207611560822"/>
    <n v="0.23587836772203447"/>
    <n v="0.23634465932846069"/>
    <n v="0.23681095093488694"/>
    <n v="0.23727724254131319"/>
    <n v="0.23774353414773941"/>
    <n v="0.23820982575416566"/>
    <n v="0.23867611736059188"/>
    <n v="0.23914240896701813"/>
    <n v="0.23960870057344436"/>
    <n v="0.24007499217987061"/>
    <n v="0.24001758396625519"/>
    <n v="0.23996017575263978"/>
    <n v="0.23990276753902434"/>
    <n v="0.23984535932540896"/>
    <n v="0.23978795111179352"/>
    <n v="0.23973054289817813"/>
    <n v="0.23967313468456269"/>
    <n v="0.23961572647094728"/>
    <n v="0.23955831825733187"/>
    <n v="0.23950091004371643"/>
    <n v="0.23908992409706117"/>
    <n v="0.23867893815040589"/>
    <n v="0.23826795220375063"/>
    <n v="0.23785696625709535"/>
    <n v="0.23744598031044006"/>
    <n v="0.23703499436378478"/>
    <n v="0.23662400841712952"/>
    <n v="0.23621302247047424"/>
    <n v="0.23580203652381898"/>
    <n v="0.2353910505771637"/>
    <n v="0.23524677604436875"/>
    <n v="0.2351025015115738"/>
    <n v="0.23495822697877883"/>
    <n v="0.23481395244598391"/>
    <n v="0.23466967791318893"/>
    <n v="0.23452540338039399"/>
    <n v="0.23438112884759901"/>
    <n v="0.23423685431480407"/>
    <n v="0.23409257978200912"/>
    <n v="0.23394830524921417"/>
    <n v="0.23410736173391342"/>
    <n v="0.23426641821861266"/>
    <n v="0.2344254747033119"/>
    <n v="0.23458453118801117"/>
    <n v="0.23474358767271042"/>
    <n v="0.23490264415740969"/>
    <n v="0.23506170064210891"/>
    <n v="0.23522075712680818"/>
    <n v="0.23537981361150742"/>
    <n v="0.23553887009620667"/>
    <n v="0.23522489666938784"/>
    <n v="0.23491092324256896"/>
    <n v="0.23459694981575013"/>
    <n v="0.23428297638893131"/>
    <n v="0.23396900296211243"/>
    <n v="0.2336550295352936"/>
    <n v="0.23334105610847475"/>
    <n v="0.23302708268165589"/>
    <n v="0.23271310925483707"/>
    <n v="0.23239913582801819"/>
    <n v="0.23190810978412629"/>
    <n v="0.23141708374023437"/>
    <n v="0.23092605769634247"/>
    <n v="0.23043503165245058"/>
    <n v="0.22994400560855865"/>
    <n v="0.22945297956466676"/>
    <n v="0.22896195352077484"/>
    <n v="0.22847092747688294"/>
    <n v="0.22797990143299102"/>
    <n v="0.22748887538909912"/>
    <m/>
    <n v="0.24223760807111164"/>
    <n v="83.241048812866211"/>
    <n v="75.214158700397661"/>
    <n v="-5.8131515979766846E-3"/>
    <n v="-9.6877972920606473E-2"/>
    <n v="-5.873141074278216E-2"/>
    <n v="-6.2320841188147062E-2"/>
    <x v="25"/>
    <x v="410"/>
  </r>
  <r>
    <x v="2"/>
    <n v="-5"/>
    <n v="-5"/>
    <s v="P195/75R14"/>
    <x v="0"/>
    <s v="620-0072"/>
    <n v="1031"/>
    <n v="35"/>
    <s v="APKAB3UU0720"/>
    <d v="2025-01-27T00:00:00"/>
    <n v="0.29096353054046631"/>
    <n v="0.30337297916412354"/>
    <n v="102.49369049072266"/>
    <n v="104.65898132324219"/>
    <n v="102.38777923583984"/>
    <n v="104.12059783935547"/>
    <n v="77"/>
    <m/>
    <n v="60"/>
    <n v="103.41526222229004"/>
    <m/>
    <m/>
    <m/>
    <m/>
    <m/>
    <m/>
    <m/>
    <m/>
    <m/>
    <m/>
    <m/>
    <n v="0.22350358963012695"/>
    <n v="0.24175848066806793"/>
    <n v="0.26001337170600891"/>
    <n v="0.26678295433521271"/>
    <n v="0.2735525369644165"/>
    <n v="0.27754661440849304"/>
    <n v="0.28154069185256958"/>
    <n v="0.2869240790605545"/>
    <n v="0.29230746626853943"/>
    <n v="0.2922850102186203"/>
    <n v="0.29226255416870117"/>
    <n v="0.29488193988800049"/>
    <n v="0.2975013256072998"/>
    <n v="0.29899486899375916"/>
    <n v="0.30048841238021851"/>
    <n v="0.29829573631286621"/>
    <n v="0.29610306024551392"/>
    <n v="0.29699121415615082"/>
    <n v="0.29787936806678772"/>
    <n v="0.30036817491054535"/>
    <n v="0.30285698175430298"/>
    <n v="0.30352801084518433"/>
    <n v="0.30419903993606567"/>
    <n v="0.3039129376411438"/>
    <n v="0.30362683534622192"/>
    <n v="0.28871524333953857"/>
    <n v="0.27380365133285522"/>
    <n v="0.28891120851039886"/>
    <n v="0.3040187656879425"/>
    <n v="0.304355189204216"/>
    <n v="0.3046916127204895"/>
    <n v="0.305028036236763"/>
    <n v="0.3053644597530365"/>
    <n v="0.30603078007698059"/>
    <n v="0.30669710040092468"/>
    <n v="0.30736342072486877"/>
    <n v="0.30802974104881287"/>
    <n v="0.30822669714689255"/>
    <n v="0.30842365324497223"/>
    <n v="0.30862060934305191"/>
    <n v="0.30881756544113159"/>
    <n v="0.308767169713974"/>
    <n v="0.30871677398681641"/>
    <n v="0.30866637825965881"/>
    <n v="0.30861598253250122"/>
    <n v="0.30903327465057373"/>
    <n v="0.30945056676864624"/>
    <n v="0.30986785888671875"/>
    <n v="0.31028515100479126"/>
    <n v="0.31112808734178543"/>
    <n v="0.3119710236787796"/>
    <n v="0.31281396001577377"/>
    <n v="0.31365689635276794"/>
    <n v="0.31289650499820709"/>
    <n v="0.31213611364364624"/>
    <n v="0.31137572228908539"/>
    <n v="0.31061533093452454"/>
    <n v="0.31055197864770889"/>
    <n v="0.31048862636089325"/>
    <n v="0.31042527407407761"/>
    <n v="0.31036192178726196"/>
    <n v="0.31088007241487503"/>
    <n v="0.3113982230424881"/>
    <n v="0.31191637367010117"/>
    <n v="0.31243452429771423"/>
    <n v="0.31231958419084549"/>
    <n v="0.31220464408397675"/>
    <n v="0.312089703977108"/>
    <n v="0.31197476387023926"/>
    <n v="0.31150235235691071"/>
    <n v="0.31102994084358215"/>
    <n v="0.3105575293302536"/>
    <n v="0.31008511781692505"/>
    <n v="0.3098120391368866"/>
    <n v="0.30953896045684814"/>
    <n v="0.30926588177680969"/>
    <n v="0.30899280309677124"/>
    <n v="0.30860358476638794"/>
    <n v="0.30821436643600464"/>
    <n v="0.30782514810562134"/>
    <n v="0.30743592977523804"/>
    <n v="0.30868089199066162"/>
    <n v="0.30992585420608521"/>
    <n v="0.31117081642150879"/>
    <n v="0.31241577863693237"/>
    <n v="0.31247064471244812"/>
    <n v="0.31252551078796387"/>
    <n v="0.31258037686347961"/>
    <n v="0.31263524293899542"/>
    <n v="0.31269010901451111"/>
    <n v="0.31274497509002691"/>
    <n v="0.3127998411655426"/>
    <n v="0.31285470724105835"/>
    <n v="0.31290957331657415"/>
    <n v="0.31296443939208984"/>
    <n v="0.31260067820549015"/>
    <n v="0.31223691701889034"/>
    <n v="0.31187315583229069"/>
    <n v="0.31150939464569094"/>
    <n v="0.31114563345909119"/>
    <n v="0.31078187227249143"/>
    <n v="0.31041811108589173"/>
    <n v="0.31005434989929198"/>
    <n v="0.30969058871269228"/>
    <n v="0.30932682752609253"/>
    <n v="0.30916445553302768"/>
    <n v="0.30900208353996278"/>
    <n v="0.30883971154689793"/>
    <n v="0.30867733955383303"/>
    <n v="0.30851496756076813"/>
    <n v="0.30835259556770328"/>
    <n v="0.30819022357463838"/>
    <n v="0.30802785158157348"/>
    <n v="0.30786547958850863"/>
    <n v="0.30770310759544373"/>
    <n v="0.30778563916683199"/>
    <n v="0.3078681707382202"/>
    <n v="0.30795070230960847"/>
    <n v="0.30803323388099674"/>
    <n v="0.30811576545238495"/>
    <n v="0.30819829702377322"/>
    <n v="0.30828082859516148"/>
    <n v="0.30836336016654969"/>
    <n v="0.30844589173793796"/>
    <n v="0.30852842330932617"/>
    <n v="0.30885200500488286"/>
    <n v="0.30917558670043943"/>
    <n v="0.30949916839599612"/>
    <n v="0.30982275009155275"/>
    <n v="0.31014633178710938"/>
    <n v="0.310469913482666"/>
    <n v="0.31079349517822263"/>
    <n v="0.31111707687377932"/>
    <n v="0.31144065856933595"/>
    <n v="0.31176424026489258"/>
    <n v="0.31159625649452211"/>
    <n v="0.31142827272415163"/>
    <n v="0.31126028895378111"/>
    <n v="0.31109230518341063"/>
    <n v="0.31092432141304016"/>
    <n v="0.31075633764266969"/>
    <n v="0.31058835387229922"/>
    <n v="0.31042037010192869"/>
    <n v="0.31025238633155827"/>
    <n v="0.31008440256118774"/>
    <n v="0.30996483862400059"/>
    <n v="0.30984527468681333"/>
    <n v="0.30972571074962618"/>
    <n v="0.30960614681243898"/>
    <n v="0.30948658287525177"/>
    <n v="0.30936701893806456"/>
    <n v="0.30924745500087736"/>
    <n v="0.30912789106369021"/>
    <n v="0.309008327126503"/>
    <n v="0.3088887631893158"/>
    <n v="0.30869761705398563"/>
    <n v="0.30850647091865541"/>
    <n v="0.30831532478332518"/>
    <n v="0.30812417864799502"/>
    <n v="0.30793303251266479"/>
    <n v="0.30774188637733463"/>
    <n v="0.30755074024200441"/>
    <n v="0.30735959410667418"/>
    <n v="0.30716844797134402"/>
    <n v="0.30697730183601379"/>
    <n v="0.30664096772670746"/>
    <n v="0.30630463361740112"/>
    <n v="0.30596829950809479"/>
    <n v="0.30563196539878845"/>
    <n v="0.30529563128948212"/>
    <n v="0.30495929718017578"/>
    <n v="0.30462296307086945"/>
    <n v="0.30428662896156311"/>
    <n v="0.30395029485225677"/>
    <n v="0.30361396074295044"/>
    <n v="0.30369591414928437"/>
    <n v="0.30377786755561831"/>
    <n v="0.30385982096195219"/>
    <n v="0.30394177436828618"/>
    <n v="0.30402372777462006"/>
    <n v="0.30410568118095399"/>
    <n v="0.30418763458728793"/>
    <n v="0.3042695879936218"/>
    <n v="0.30435154139995579"/>
    <n v="0.30443349480628967"/>
    <n v="0.30436145365238193"/>
    <n v="0.30428941249847413"/>
    <n v="0.30421737134456633"/>
    <n v="0.30414533019065859"/>
    <n v="0.30407328903675079"/>
    <n v="0.304001247882843"/>
    <n v="0.3039292067289352"/>
    <n v="0.30385716557502745"/>
    <n v="0.30378512442111971"/>
    <n v="0.30371308326721191"/>
    <n v="0.3035468250513077"/>
    <n v="0.30338056683540343"/>
    <n v="0.30321430861949916"/>
    <n v="0.30304805040359495"/>
    <n v="0.30288179218769073"/>
    <n v="0.30271553397178652"/>
    <n v="0.30254927575588225"/>
    <n v="0.30238301753997804"/>
    <n v="0.30221675932407382"/>
    <n v="0.30205050110816956"/>
    <n v="0.30176495313644414"/>
    <n v="0.30147940516471861"/>
    <n v="0.30119385719299319"/>
    <n v="0.30090830922126771"/>
    <n v="0.30062276124954224"/>
    <n v="0.30033721327781682"/>
    <n v="0.30005166530609129"/>
    <n v="0.29976611733436587"/>
    <n v="0.29948056936264039"/>
    <n v="0.29919502139091492"/>
    <n v="0.29904134571552277"/>
    <n v="0.29888767004013062"/>
    <n v="0.29873399436473846"/>
    <n v="0.29858031868934631"/>
    <n v="0.29842664301395416"/>
    <n v="0.29827296733856201"/>
    <n v="0.29811929166316986"/>
    <n v="0.29796561598777771"/>
    <n v="0.29781194031238556"/>
    <n v="0.29765826463699341"/>
    <n v="0.2974972903728485"/>
    <n v="0.29733631610870359"/>
    <n v="0.29717534184455874"/>
    <n v="0.29701436758041383"/>
    <n v="0.29685339331626892"/>
    <n v="0.29669241905212407"/>
    <n v="0.2965314447879791"/>
    <n v="0.29637047052383425"/>
    <n v="0.29620949625968934"/>
    <n v="0.29604852199554443"/>
    <n v="0.29507654607295991"/>
    <n v="0.29410457015037539"/>
    <n v="0.29313259422779081"/>
    <n v="0.29216061830520634"/>
    <n v="0.29118864238262177"/>
    <n v="0.29021666646003724"/>
    <n v="0.28924469053745272"/>
    <n v="0.28827271461486814"/>
    <n v="0.28730073869228362"/>
    <n v="0.2863287627696991"/>
    <n v="0.28530489504337309"/>
    <n v="0.28428102731704707"/>
    <n v="0.28325715959072112"/>
    <n v="0.28223329186439516"/>
    <n v="0.28120942413806915"/>
    <n v="0.28018555641174314"/>
    <n v="0.27916168868541719"/>
    <n v="0.27813782095909118"/>
    <n v="0.27711395323276522"/>
    <n v="0.27609008550643921"/>
    <n v="0.27598079144954685"/>
    <n v="0.27587149739265443"/>
    <n v="0.27576220333576207"/>
    <n v="0.27565290927886965"/>
    <n v="0.27554361522197723"/>
    <n v="0.27543432116508487"/>
    <n v="0.27532502710819245"/>
    <n v="0.27521573305130004"/>
    <n v="0.27510643899440768"/>
    <n v="0.27499714493751526"/>
    <n v="0.27468272447586062"/>
    <n v="0.27436830401420592"/>
    <n v="0.27405388355255128"/>
    <n v="0.27373946309089664"/>
    <n v="0.27342504262924194"/>
    <n v="0.2731106221675873"/>
    <n v="0.27279620170593266"/>
    <n v="0.27248178124427797"/>
    <n v="0.27216736078262332"/>
    <n v="0.27185294032096863"/>
    <n v="0.27183554470539095"/>
    <n v="0.27181814908981322"/>
    <n v="0.27180075347423555"/>
    <n v="0.27178335785865781"/>
    <n v="0.27176596224308014"/>
    <n v="0.27174856662750246"/>
    <n v="0.27173117101192473"/>
    <n v="0.271713775396347"/>
    <n v="0.27169637978076933"/>
    <n v="0.27167898416519165"/>
    <n v="0.27121324837207794"/>
    <n v="0.27074751257896423"/>
    <n v="0.27028177678585052"/>
    <n v="0.26981604099273682"/>
    <n v="0.26935030519962311"/>
    <n v="0.2688845694065094"/>
    <n v="0.26841883361339569"/>
    <n v="0.26795309782028198"/>
    <n v="0.26748736202716827"/>
    <n v="0.26702162623405457"/>
    <m/>
    <n v="0.30007444714524145"/>
    <n v="103.41526222229004"/>
    <n v="93.44298342896785"/>
    <n v="-1.2409448623657227E-2"/>
    <n v="-0.22592254492791555"/>
    <n v="-0.12532741531390731"/>
    <n v="4.2751633829780922E-3"/>
    <x v="25"/>
    <x v="411"/>
  </r>
  <r>
    <x v="2"/>
    <n v="-5"/>
    <n v="-5"/>
    <s v="P225/60R16"/>
    <x v="1"/>
    <s v="017-0240"/>
    <n v="1171"/>
    <n v="35"/>
    <s v="APX0B2UU3324"/>
    <d v="2025-01-27T00:00:00"/>
    <n v="0.27452722191810608"/>
    <n v="0.29306268692016602"/>
    <n v="100"/>
    <n v="100"/>
    <n v="100"/>
    <n v="100"/>
    <n v="77"/>
    <m/>
    <n v="960"/>
    <n v="100"/>
    <m/>
    <m/>
    <m/>
    <m/>
    <m/>
    <m/>
    <m/>
    <m/>
    <m/>
    <m/>
    <m/>
    <n v="0.23673601448535919"/>
    <n v="0.25445724278688431"/>
    <n v="0.27217847108840942"/>
    <n v="0.28062976896762848"/>
    <n v="0.28908106684684753"/>
    <n v="0.29425439238548279"/>
    <n v="0.29942771792411804"/>
    <n v="0.30190186202526093"/>
    <n v="0.30437600612640381"/>
    <n v="0.30693511664867401"/>
    <n v="0.30949422717094421"/>
    <n v="0.31047195196151733"/>
    <n v="0.31144967675209045"/>
    <n v="0.31462715566158295"/>
    <n v="0.31780463457107544"/>
    <n v="0.31920470297336578"/>
    <n v="0.32060477137565613"/>
    <n v="0.32186180353164673"/>
    <n v="0.32311883568763733"/>
    <n v="0.32271729409694672"/>
    <n v="0.3223157525062561"/>
    <n v="0.32117557525634766"/>
    <n v="0.32003539800643921"/>
    <n v="0.32082661986351013"/>
    <n v="0.32161784172058105"/>
    <n v="0.32221177220344543"/>
    <n v="0.32280570268630981"/>
    <n v="0.32402080297470093"/>
    <n v="0.32523590326309204"/>
    <n v="0.32535472512245178"/>
    <n v="0.32547354698181152"/>
    <n v="0.32559236884117126"/>
    <n v="0.32571119070053101"/>
    <n v="0.32495662569999695"/>
    <n v="0.32420206069946289"/>
    <n v="0.32344749569892883"/>
    <n v="0.32269293069839478"/>
    <n v="0.32215959578752518"/>
    <n v="0.32162626087665558"/>
    <n v="0.32109292596578598"/>
    <n v="0.32055959105491638"/>
    <n v="0.32042413949966431"/>
    <n v="0.32028868794441223"/>
    <n v="0.32015323638916016"/>
    <n v="0.32001778483390808"/>
    <n v="0.31906896084547043"/>
    <n v="0.31812013685703278"/>
    <n v="0.31717131286859512"/>
    <n v="0.31622248888015747"/>
    <n v="0.31535192579030991"/>
    <n v="0.31448136270046234"/>
    <n v="0.31361079961061478"/>
    <n v="0.31274023652076721"/>
    <n v="0.31211111694574356"/>
    <n v="0.31148199737071991"/>
    <n v="0.31085287779569626"/>
    <n v="0.31022375822067261"/>
    <n v="0.30981449037790298"/>
    <n v="0.30940522253513336"/>
    <n v="0.30899595469236374"/>
    <n v="0.30858668684959412"/>
    <n v="0.30896496027708054"/>
    <n v="0.30934323370456696"/>
    <n v="0.30972150713205338"/>
    <n v="0.31009978055953979"/>
    <n v="0.31013555824756622"/>
    <n v="0.31017133593559265"/>
    <n v="0.31020711362361908"/>
    <n v="0.31024289131164551"/>
    <n v="0.31102915853261948"/>
    <n v="0.31181542575359344"/>
    <n v="0.31260169297456741"/>
    <n v="0.31338796019554138"/>
    <n v="0.31343827396631241"/>
    <n v="0.31348858773708344"/>
    <n v="0.31353890150785446"/>
    <n v="0.31358921527862549"/>
    <n v="0.31147067248821259"/>
    <n v="0.30935212969779968"/>
    <n v="0.30723358690738678"/>
    <n v="0.30511504411697388"/>
    <n v="0.30587483197450638"/>
    <n v="0.30663461983203888"/>
    <n v="0.30739440768957138"/>
    <n v="0.30815419554710388"/>
    <n v="0.30819486081600189"/>
    <n v="0.3082355260848999"/>
    <n v="0.30827619135379791"/>
    <n v="0.30831685662269592"/>
    <n v="0.30835752189159393"/>
    <n v="0.30839818716049194"/>
    <n v="0.30843885242938995"/>
    <n v="0.30847951769828796"/>
    <n v="0.30852018296718597"/>
    <n v="0.30856084823608398"/>
    <n v="0.30852645337581636"/>
    <n v="0.30849205851554873"/>
    <n v="0.30845766365528104"/>
    <n v="0.30842326879501347"/>
    <n v="0.30838887393474579"/>
    <n v="0.30835447907447816"/>
    <n v="0.30832008421421053"/>
    <n v="0.30828568935394285"/>
    <n v="0.30825129449367528"/>
    <n v="0.30821689963340759"/>
    <n v="0.30784844756126406"/>
    <n v="0.30747999548912047"/>
    <n v="0.30711154341697694"/>
    <n v="0.30674309134483341"/>
    <n v="0.30637463927268982"/>
    <n v="0.30600618720054629"/>
    <n v="0.30563773512840275"/>
    <n v="0.30526928305625917"/>
    <n v="0.30490083098411563"/>
    <n v="0.30453237891197205"/>
    <n v="0.30411395132541658"/>
    <n v="0.30369552373886111"/>
    <n v="0.30327709615230558"/>
    <n v="0.30285866856575017"/>
    <n v="0.30244024097919464"/>
    <n v="0.30202181339263917"/>
    <n v="0.3016033858060837"/>
    <n v="0.30118495821952818"/>
    <n v="0.30076653063297271"/>
    <n v="0.30034810304641724"/>
    <n v="0.30038762688636778"/>
    <n v="0.30042715072631837"/>
    <n v="0.30046667456626891"/>
    <n v="0.3005061984062195"/>
    <n v="0.30054572224617004"/>
    <n v="0.30058524608612064"/>
    <n v="0.30062476992607118"/>
    <n v="0.30066429376602177"/>
    <n v="0.30070381760597231"/>
    <n v="0.30074334144592285"/>
    <n v="0.29971103072166444"/>
    <n v="0.29867871999740603"/>
    <n v="0.29764640927314756"/>
    <n v="0.29661409854888915"/>
    <n v="0.29558178782463074"/>
    <n v="0.29454947710037233"/>
    <n v="0.29351716637611391"/>
    <n v="0.29248485565185545"/>
    <n v="0.29145254492759709"/>
    <n v="0.29042023420333862"/>
    <n v="0.29004944562911988"/>
    <n v="0.28967865705490115"/>
    <n v="0.28930786848068235"/>
    <n v="0.28893707990646367"/>
    <n v="0.28856629133224487"/>
    <n v="0.28819550275802613"/>
    <n v="0.2878247141838074"/>
    <n v="0.2874539256095886"/>
    <n v="0.28708313703536986"/>
    <n v="0.28671234846115112"/>
    <n v="0.28646508753299715"/>
    <n v="0.28621782660484313"/>
    <n v="0.2859705656766891"/>
    <n v="0.28572330474853513"/>
    <n v="0.28547604382038116"/>
    <n v="0.2852287828922272"/>
    <n v="0.28498152196407317"/>
    <n v="0.2847342610359192"/>
    <n v="0.28448700010776523"/>
    <n v="0.28423973917961121"/>
    <n v="0.28424973487854005"/>
    <n v="0.28425973057746889"/>
    <n v="0.28426972627639768"/>
    <n v="0.28427972197532653"/>
    <n v="0.28428971767425537"/>
    <n v="0.28429971337318422"/>
    <n v="0.28430970907211306"/>
    <n v="0.28431970477104185"/>
    <n v="0.28432970046997075"/>
    <n v="0.28433969616889954"/>
    <n v="0.28415141105651859"/>
    <n v="0.28396312594413758"/>
    <n v="0.28377484083175658"/>
    <n v="0.28358655571937563"/>
    <n v="0.28339827060699463"/>
    <n v="0.28320998549461368"/>
    <n v="0.28302170038223268"/>
    <n v="0.28283341526985167"/>
    <n v="0.28264513015747073"/>
    <n v="0.28245684504508972"/>
    <n v="0.2827440142631531"/>
    <n v="0.28303118348121642"/>
    <n v="0.2833183526992798"/>
    <n v="0.28360552191734317"/>
    <n v="0.28389269113540649"/>
    <n v="0.28417986035346987"/>
    <n v="0.28446702957153319"/>
    <n v="0.28475419878959657"/>
    <n v="0.28504136800765995"/>
    <n v="0.28532853722572327"/>
    <n v="0.2852019637823105"/>
    <n v="0.28507539033889773"/>
    <n v="0.2849488168954849"/>
    <n v="0.28482224345207213"/>
    <n v="0.28469567000865936"/>
    <n v="0.28456909656524659"/>
    <n v="0.28444252312183382"/>
    <n v="0.284315949678421"/>
    <n v="0.28418937623500828"/>
    <n v="0.28406280279159546"/>
    <n v="0.28342844247817994"/>
    <n v="0.28279408216476443"/>
    <n v="0.28215972185134885"/>
    <n v="0.28152536153793339"/>
    <n v="0.28089100122451782"/>
    <n v="0.28025664091110231"/>
    <n v="0.27962228059768679"/>
    <n v="0.27898792028427122"/>
    <n v="0.2783535599708557"/>
    <n v="0.27771919965744019"/>
    <n v="0.27727168798446655"/>
    <n v="0.27682417631149292"/>
    <n v="0.27637666463851929"/>
    <n v="0.27592915296554565"/>
    <n v="0.27548164129257202"/>
    <n v="0.27503412961959839"/>
    <n v="0.27458661794662476"/>
    <n v="0.27413910627365112"/>
    <n v="0.27369159460067749"/>
    <n v="0.27324408292770386"/>
    <n v="0.27290515899658202"/>
    <n v="0.27256623506546018"/>
    <n v="0.2722273111343384"/>
    <n v="0.27188838720321656"/>
    <n v="0.27154946327209473"/>
    <n v="0.27121053934097294"/>
    <n v="0.27087161540985105"/>
    <n v="0.27053269147872927"/>
    <n v="0.27019376754760743"/>
    <n v="0.2698548436164856"/>
    <n v="0.26961753368377689"/>
    <n v="0.26938022375106813"/>
    <n v="0.26914291381835942"/>
    <n v="0.26890560388565066"/>
    <n v="0.26866829395294189"/>
    <n v="0.26843098402023319"/>
    <n v="0.26819367408752443"/>
    <n v="0.26795636415481566"/>
    <n v="0.26771905422210696"/>
    <n v="0.26748174428939819"/>
    <n v="0.26694796681404115"/>
    <n v="0.2664141893386841"/>
    <n v="0.265880411863327"/>
    <n v="0.26534663438796996"/>
    <n v="0.26481285691261292"/>
    <n v="0.26427907943725587"/>
    <n v="0.26374530196189883"/>
    <n v="0.26321152448654173"/>
    <n v="0.26267774701118474"/>
    <n v="0.26214396953582764"/>
    <n v="0.26223337054252627"/>
    <n v="0.2623227715492249"/>
    <n v="0.26241217255592347"/>
    <n v="0.2625015735626221"/>
    <n v="0.26259097456932068"/>
    <n v="0.26268037557601931"/>
    <n v="0.26276977658271788"/>
    <n v="0.26285917758941652"/>
    <n v="0.26294857859611509"/>
    <n v="0.26303797960281372"/>
    <n v="0.26269741356372833"/>
    <n v="0.26235684752464294"/>
    <n v="0.26201628148555756"/>
    <n v="0.26167571544647217"/>
    <n v="0.26133514940738678"/>
    <n v="0.26099458336830139"/>
    <n v="0.260654017329216"/>
    <n v="0.26031345129013062"/>
    <n v="0.25997288525104523"/>
    <n v="0.25963231921195984"/>
    <n v="0.25918817818164824"/>
    <n v="0.25874403715133665"/>
    <n v="0.25829989612102511"/>
    <n v="0.25785575509071351"/>
    <n v="0.25741161406040192"/>
    <n v="0.25696747303009038"/>
    <n v="0.25652333199977873"/>
    <n v="0.25607919096946719"/>
    <n v="0.25563504993915559"/>
    <n v="0.25519090890884399"/>
    <n v="0.2542744413018227"/>
    <n v="0.25335797369480134"/>
    <n v="0.25244150608778004"/>
    <n v="0.25152503848075869"/>
    <n v="0.25060857087373734"/>
    <n v="0.24969210326671604"/>
    <n v="0.24877563565969468"/>
    <n v="0.24785916805267333"/>
    <n v="0.24694270044565203"/>
    <n v="0.24602623283863068"/>
    <m/>
    <n v="0.29061587677201345"/>
    <n v="100"/>
    <n v="90.357053128302397"/>
    <n v="-1.8535465002059937E-2"/>
    <n v="-0.27923276722519269"/>
    <n v="-0.25710425196680375"/>
    <n v="0.13605200003587453"/>
    <x v="25"/>
    <x v="412"/>
  </r>
  <r>
    <x v="2"/>
    <n v="-5"/>
    <n v="-5"/>
    <s v="P225/60R16"/>
    <x v="1"/>
    <s v="017-0240"/>
    <n v="1171"/>
    <n v="35"/>
    <s v="APX0B2UU3324"/>
    <d v="2025-01-31T00:00:00"/>
    <n v="0.28121590614318848"/>
    <n v="0.28749072551727295"/>
    <n v="100"/>
    <n v="100"/>
    <n v="100"/>
    <n v="100"/>
    <n v="73"/>
    <m/>
    <n v="990"/>
    <n v="100"/>
    <m/>
    <m/>
    <m/>
    <m/>
    <m/>
    <m/>
    <m/>
    <m/>
    <m/>
    <m/>
    <m/>
    <n v="0.22593697905540466"/>
    <n v="0.24808821082115173"/>
    <n v="0.2702394425868988"/>
    <n v="0.27623569965362549"/>
    <n v="0.28223195672035217"/>
    <n v="0.28349451720714569"/>
    <n v="0.28475707769393921"/>
    <n v="0.28666704893112183"/>
    <n v="0.28857702016830444"/>
    <n v="0.28848980367183685"/>
    <n v="0.28840258717536926"/>
    <n v="0.28906814754009247"/>
    <n v="0.28973370790481567"/>
    <n v="0.28935939073562622"/>
    <n v="0.28898507356643677"/>
    <n v="0.28813160955905914"/>
    <n v="0.28727814555168152"/>
    <n v="0.28744910657405853"/>
    <n v="0.28762006759643555"/>
    <n v="0.28909537196159363"/>
    <n v="0.29057067632675171"/>
    <n v="0.28926154971122742"/>
    <n v="0.28795242309570313"/>
    <n v="0.28927150368690491"/>
    <n v="0.29059058427810669"/>
    <n v="0.2921435534954071"/>
    <n v="0.29369652271270752"/>
    <n v="0.29369224607944489"/>
    <n v="0.29368796944618225"/>
    <n v="0.29370556026697159"/>
    <n v="0.29372315108776093"/>
    <n v="0.29374074190855026"/>
    <n v="0.2937583327293396"/>
    <n v="0.29411670565605164"/>
    <n v="0.29447507858276367"/>
    <n v="0.29483345150947571"/>
    <n v="0.29519182443618774"/>
    <n v="0.29547391831874847"/>
    <n v="0.2957560122013092"/>
    <n v="0.29603810608386993"/>
    <n v="0.29632019996643066"/>
    <n v="0.29728622734546661"/>
    <n v="0.29825225472450256"/>
    <n v="0.29921828210353851"/>
    <n v="0.30018430948257446"/>
    <n v="0.3000338152050972"/>
    <n v="0.29988332092761993"/>
    <n v="0.29973282665014267"/>
    <n v="0.29958233237266541"/>
    <n v="0.29979251325130463"/>
    <n v="0.30000269412994385"/>
    <n v="0.30021287500858307"/>
    <n v="0.30042305588722229"/>
    <n v="0.30013711005449295"/>
    <n v="0.29985116422176361"/>
    <n v="0.29956521838903427"/>
    <n v="0.29927927255630493"/>
    <n v="0.29962203651666641"/>
    <n v="0.29996480047702789"/>
    <n v="0.30030756443738937"/>
    <n v="0.30065032839775085"/>
    <n v="0.3006414920091629"/>
    <n v="0.30063265562057495"/>
    <n v="0.300623819231987"/>
    <n v="0.30061498284339905"/>
    <n v="0.29935397952795029"/>
    <n v="0.29809297621250153"/>
    <n v="0.29683197289705276"/>
    <n v="0.295570969581604"/>
    <n v="0.29510156810283661"/>
    <n v="0.29463216662406921"/>
    <n v="0.29416276514530182"/>
    <n v="0.29369336366653442"/>
    <n v="0.29390598088502884"/>
    <n v="0.29411859810352325"/>
    <n v="0.29433121532201767"/>
    <n v="0.29454383254051208"/>
    <n v="0.29432404041290283"/>
    <n v="0.29410424828529358"/>
    <n v="0.29388445615768433"/>
    <n v="0.29366466403007507"/>
    <n v="0.29329406470060349"/>
    <n v="0.2929234653711319"/>
    <n v="0.29255286604166031"/>
    <n v="0.29218226671218872"/>
    <n v="0.29200852215290068"/>
    <n v="0.29183477759361265"/>
    <n v="0.29166103303432467"/>
    <n v="0.29148728847503663"/>
    <n v="0.2913135439157486"/>
    <n v="0.29113979935646062"/>
    <n v="0.29096605479717252"/>
    <n v="0.29079231023788454"/>
    <n v="0.29061856567859651"/>
    <n v="0.29044482111930847"/>
    <n v="0.2904973179101944"/>
    <n v="0.29054981470108032"/>
    <n v="0.29060231149196625"/>
    <n v="0.29065480828285217"/>
    <n v="0.2907073050737381"/>
    <n v="0.29075980186462402"/>
    <n v="0.29081229865550995"/>
    <n v="0.29086479544639587"/>
    <n v="0.2909172922372818"/>
    <n v="0.29096978902816772"/>
    <n v="0.29060459434986119"/>
    <n v="0.29023939967155454"/>
    <n v="0.28987420499324801"/>
    <n v="0.28950901031494142"/>
    <n v="0.28914381563663483"/>
    <n v="0.28877862095832824"/>
    <n v="0.28841342628002165"/>
    <n v="0.28804823160171511"/>
    <n v="0.28768303692340852"/>
    <n v="0.28731784224510193"/>
    <n v="0.28704940378665927"/>
    <n v="0.28678096532821656"/>
    <n v="0.28651252686977385"/>
    <n v="0.2862440884113312"/>
    <n v="0.28597564995288849"/>
    <n v="0.28570721149444583"/>
    <n v="0.28543877303600312"/>
    <n v="0.28517033457756041"/>
    <n v="0.28490189611911776"/>
    <n v="0.28463345766067505"/>
    <n v="0.28458863496780396"/>
    <n v="0.28454381227493286"/>
    <n v="0.28449898958206177"/>
    <n v="0.28445416688919067"/>
    <n v="0.28440934419631958"/>
    <n v="0.28436452150344849"/>
    <n v="0.28431969881057739"/>
    <n v="0.2842748761177063"/>
    <n v="0.28423005342483521"/>
    <n v="0.28418523073196411"/>
    <n v="0.28444243669509889"/>
    <n v="0.28469964265823366"/>
    <n v="0.28495684862136839"/>
    <n v="0.28521405458450322"/>
    <n v="0.28547126054763794"/>
    <n v="0.28572846651077272"/>
    <n v="0.28598567247390749"/>
    <n v="0.28624287843704221"/>
    <n v="0.28650008440017705"/>
    <n v="0.28675729036331177"/>
    <n v="0.28721056580543519"/>
    <n v="0.28766384124755862"/>
    <n v="0.28811711668968198"/>
    <n v="0.28857039213180541"/>
    <n v="0.28902366757392883"/>
    <n v="0.28947694301605226"/>
    <n v="0.28993021845817568"/>
    <n v="0.29038349390029905"/>
    <n v="0.29083676934242253"/>
    <n v="0.2912900447845459"/>
    <n v="0.29118782579898839"/>
    <n v="0.29108560681343076"/>
    <n v="0.29098338782787325"/>
    <n v="0.29088116884231568"/>
    <n v="0.29077894985675812"/>
    <n v="0.29067673087120055"/>
    <n v="0.29057451188564298"/>
    <n v="0.29047229290008547"/>
    <n v="0.2903700739145279"/>
    <n v="0.29026785492897034"/>
    <n v="0.28985093235969545"/>
    <n v="0.28943400979042055"/>
    <n v="0.28901708722114561"/>
    <n v="0.28860016465187072"/>
    <n v="0.28818324208259583"/>
    <n v="0.28776631951332093"/>
    <n v="0.28734939694404604"/>
    <n v="0.2869324743747711"/>
    <n v="0.28651555180549626"/>
    <n v="0.28609862923622131"/>
    <n v="0.2857611268758774"/>
    <n v="0.28542362451553349"/>
    <n v="0.28508612215518953"/>
    <n v="0.28474861979484561"/>
    <n v="0.28441111743450165"/>
    <n v="0.28407361507415774"/>
    <n v="0.28373611271381377"/>
    <n v="0.28339861035346986"/>
    <n v="0.28306110799312589"/>
    <n v="0.28272360563278198"/>
    <n v="0.28216103315353391"/>
    <n v="0.2815984606742859"/>
    <n v="0.28103588819503783"/>
    <n v="0.28047331571578982"/>
    <n v="0.27991074323654175"/>
    <n v="0.27934817075729373"/>
    <n v="0.27878559827804567"/>
    <n v="0.27822302579879765"/>
    <n v="0.27766045331954958"/>
    <n v="0.27709788084030151"/>
    <n v="0.27696848809719088"/>
    <n v="0.27683909535408024"/>
    <n v="0.27670970261096955"/>
    <n v="0.27658030986785892"/>
    <n v="0.27645091712474823"/>
    <n v="0.2763215243816376"/>
    <n v="0.27619213163852691"/>
    <n v="0.27606273889541627"/>
    <n v="0.27593334615230558"/>
    <n v="0.27580395340919495"/>
    <n v="0.27583253085613252"/>
    <n v="0.27586110830307009"/>
    <n v="0.27588968575000761"/>
    <n v="0.27591826319694523"/>
    <n v="0.27594684064388275"/>
    <n v="0.27597541809082032"/>
    <n v="0.2760039955377579"/>
    <n v="0.27603257298469541"/>
    <n v="0.27606115043163298"/>
    <n v="0.27608972787857056"/>
    <n v="0.27597066164016726"/>
    <n v="0.2758515954017639"/>
    <n v="0.27573252916336061"/>
    <n v="0.27561346292495731"/>
    <n v="0.27549439668655396"/>
    <n v="0.27537533044815066"/>
    <n v="0.2752562642097473"/>
    <n v="0.27513719797134401"/>
    <n v="0.27501813173294071"/>
    <n v="0.27489906549453735"/>
    <n v="0.27487956583499912"/>
    <n v="0.27486006617546083"/>
    <n v="0.27484056651592254"/>
    <n v="0.2748210668563843"/>
    <n v="0.27480156719684601"/>
    <n v="0.27478206753730777"/>
    <n v="0.27476256787776948"/>
    <n v="0.27474306821823119"/>
    <n v="0.27472356855869295"/>
    <n v="0.27470406889915466"/>
    <n v="0.27425165474414825"/>
    <n v="0.27379924058914185"/>
    <n v="0.27334682643413544"/>
    <n v="0.27289441227912903"/>
    <n v="0.27244199812412262"/>
    <n v="0.27198958396911621"/>
    <n v="0.2715371698141098"/>
    <n v="0.27108475565910339"/>
    <n v="0.27063234150409698"/>
    <n v="0.27017992734909058"/>
    <n v="0.27023534178733827"/>
    <n v="0.27029075622558596"/>
    <n v="0.2703461706638336"/>
    <n v="0.27040158510208134"/>
    <n v="0.27045699954032898"/>
    <n v="0.27051241397857667"/>
    <n v="0.27056782841682436"/>
    <n v="0.270623242855072"/>
    <n v="0.27067865729331975"/>
    <n v="0.27073407173156738"/>
    <n v="0.27085912525653844"/>
    <n v="0.27098417878150938"/>
    <n v="0.27110923230648043"/>
    <n v="0.27123428583145143"/>
    <n v="0.27135933935642242"/>
    <n v="0.27148439288139348"/>
    <n v="0.27160944640636442"/>
    <n v="0.27173449993133547"/>
    <n v="0.27185955345630647"/>
    <n v="0.27198460698127747"/>
    <n v="0.27192158401012423"/>
    <n v="0.27185856103897094"/>
    <n v="0.2717955380678177"/>
    <n v="0.27173251509666446"/>
    <n v="0.27166949212551117"/>
    <n v="0.27160646915435793"/>
    <n v="0.27154344618320464"/>
    <n v="0.2714804232120514"/>
    <n v="0.27141740024089817"/>
    <n v="0.27135437726974487"/>
    <n v="0.27162189483642579"/>
    <n v="0.27188941240310671"/>
    <n v="0.27215692996978758"/>
    <n v="0.27242444753646849"/>
    <n v="0.27269196510314941"/>
    <n v="0.27295948266983033"/>
    <n v="0.27322700023651125"/>
    <n v="0.27349451780319212"/>
    <n v="0.27376203536987309"/>
    <n v="0.27402955293655396"/>
    <n v="0.27319985628128052"/>
    <n v="0.27237015962600708"/>
    <n v="0.27154046297073364"/>
    <n v="0.27071076631546021"/>
    <n v="0.26988106966018677"/>
    <n v="0.26905137300491333"/>
    <n v="0.26822167634963989"/>
    <n v="0.26739197969436646"/>
    <n v="0.26656228303909302"/>
    <n v="0.26573258638381958"/>
    <m/>
    <n v="0.28422181960526732"/>
    <n v="100"/>
    <n v="96.353896499799816"/>
    <n v="-6.2748193740844727E-3"/>
    <n v="-0.11874287979226184"/>
    <n v="-0.10809023400472481"/>
    <n v="0.18113667188306426"/>
    <x v="26"/>
    <x v="413"/>
  </r>
  <r>
    <x v="2"/>
    <n v="-5"/>
    <n v="-5"/>
    <s v="P195/75R14"/>
    <x v="0"/>
    <s v="620-0072"/>
    <n v="1031"/>
    <n v="35"/>
    <s v="APKAB3UU0720"/>
    <d v="2025-01-31T00:00:00"/>
    <n v="0.28508508205413818"/>
    <n v="0.28100597858428955"/>
    <n v="103.73348236083984"/>
    <n v="103.36314392089844"/>
    <n v="100.72699737548828"/>
    <n v="99.63092041015625"/>
    <n v="73"/>
    <m/>
    <n v="70"/>
    <n v="101.8636360168457"/>
    <m/>
    <m/>
    <m/>
    <m/>
    <m/>
    <m/>
    <m/>
    <m/>
    <m/>
    <m/>
    <m/>
    <n v="0.20349237322807312"/>
    <n v="0.21751514077186584"/>
    <n v="0.23153790831565857"/>
    <n v="0.23635762929916382"/>
    <n v="0.24117735028266907"/>
    <n v="0.24393239617347717"/>
    <n v="0.24668744206428528"/>
    <n v="0.24845543503761292"/>
    <n v="0.25022342801094055"/>
    <n v="0.25281557440757751"/>
    <n v="0.25540772080421448"/>
    <n v="0.2560608983039856"/>
    <n v="0.25671407580375671"/>
    <n v="0.25676365196704865"/>
    <n v="0.25681322813034058"/>
    <n v="0.25740665197372437"/>
    <n v="0.25800007581710815"/>
    <n v="0.25992344319820404"/>
    <n v="0.26184681057929993"/>
    <n v="0.2624298483133316"/>
    <n v="0.26301288604736328"/>
    <n v="0.26148062944412231"/>
    <n v="0.25994837284088135"/>
    <n v="0.26215861737728119"/>
    <n v="0.26436886191368103"/>
    <n v="0.26977260410785675"/>
    <n v="0.27517634630203247"/>
    <n v="0.27349090576171875"/>
    <n v="0.27180546522140503"/>
    <n v="0.2714313268661499"/>
    <n v="0.27105718851089478"/>
    <n v="0.27068305015563965"/>
    <n v="0.27030891180038452"/>
    <n v="0.27044931799173355"/>
    <n v="0.27058972418308258"/>
    <n v="0.27073013037443161"/>
    <n v="0.27087053656578064"/>
    <n v="0.27174607664346695"/>
    <n v="0.27262161672115326"/>
    <n v="0.27349715679883957"/>
    <n v="0.27437269687652588"/>
    <n v="0.27470988780260086"/>
    <n v="0.27504707872867584"/>
    <n v="0.27538426965475082"/>
    <n v="0.27572146058082581"/>
    <n v="0.2762567326426506"/>
    <n v="0.2767920047044754"/>
    <n v="0.2773272767663002"/>
    <n v="0.277862548828125"/>
    <n v="0.27836590260267258"/>
    <n v="0.27886925637722015"/>
    <n v="0.27937261015176773"/>
    <n v="0.27987596392631531"/>
    <n v="0.27884084731340408"/>
    <n v="0.27780573070049286"/>
    <n v="0.27677061408758163"/>
    <n v="0.27573549747467041"/>
    <n v="0.27589737623929977"/>
    <n v="0.27605925500392914"/>
    <n v="0.2762211337685585"/>
    <n v="0.27638301253318787"/>
    <n v="0.27745655179023743"/>
    <n v="0.27853009104728699"/>
    <n v="0.27960363030433655"/>
    <n v="0.28067716956138611"/>
    <n v="0.28089126199483871"/>
    <n v="0.28110535442829132"/>
    <n v="0.28131944686174393"/>
    <n v="0.28153353929519653"/>
    <n v="0.28106243163347244"/>
    <n v="0.28059132397174835"/>
    <n v="0.28012021631002426"/>
    <n v="0.27964910864830017"/>
    <n v="0.2791791707277298"/>
    <n v="0.27870923280715942"/>
    <n v="0.27823929488658905"/>
    <n v="0.27776935696601868"/>
    <n v="0.2780122235417366"/>
    <n v="0.27825509011745453"/>
    <n v="0.27849795669317245"/>
    <n v="0.27874082326889038"/>
    <n v="0.27946764975786209"/>
    <n v="0.2801944762468338"/>
    <n v="0.28092130273580551"/>
    <n v="0.28164812922477722"/>
    <n v="0.28149542808532718"/>
    <n v="0.28134272694587709"/>
    <n v="0.28119002580642699"/>
    <n v="0.28103732466697695"/>
    <n v="0.28088462352752686"/>
    <n v="0.28073192238807676"/>
    <n v="0.28057922124862666"/>
    <n v="0.28042652010917662"/>
    <n v="0.28027381896972658"/>
    <n v="0.28012111783027649"/>
    <n v="0.27989307343959807"/>
    <n v="0.27966502904891966"/>
    <n v="0.27943698465824129"/>
    <n v="0.27920894026756288"/>
    <n v="0.27898089587688446"/>
    <n v="0.2787528514862061"/>
    <n v="0.27852480709552763"/>
    <n v="0.27829676270484927"/>
    <n v="0.27806871831417085"/>
    <n v="0.27784067392349243"/>
    <n v="0.27744653224945071"/>
    <n v="0.27705239057540892"/>
    <n v="0.2766582489013672"/>
    <n v="0.27626410722732542"/>
    <n v="0.27586996555328369"/>
    <n v="0.27547582387924197"/>
    <n v="0.27508168220520018"/>
    <n v="0.2746875405311584"/>
    <n v="0.27429339885711668"/>
    <n v="0.27389925718307495"/>
    <n v="0.27415304481983183"/>
    <n v="0.2744068324565887"/>
    <n v="0.27466062009334563"/>
    <n v="0.27491440773010256"/>
    <n v="0.27516819536685944"/>
    <n v="0.27542198300361631"/>
    <n v="0.27567577064037324"/>
    <n v="0.27592955827713012"/>
    <n v="0.27618334591388705"/>
    <n v="0.27643713355064392"/>
    <n v="0.27676668465137483"/>
    <n v="0.27709623575210574"/>
    <n v="0.27742578685283659"/>
    <n v="0.27775533795356755"/>
    <n v="0.2780848890542984"/>
    <n v="0.27841444015502931"/>
    <n v="0.27874399125576022"/>
    <n v="0.27907354235649107"/>
    <n v="0.27940309345722197"/>
    <n v="0.27973264455795288"/>
    <n v="0.27963925600051881"/>
    <n v="0.27954586744308474"/>
    <n v="0.27945247888565061"/>
    <n v="0.2793590903282166"/>
    <n v="0.27926570177078247"/>
    <n v="0.2791723132133484"/>
    <n v="0.27907892465591433"/>
    <n v="0.2789855360984802"/>
    <n v="0.27889214754104613"/>
    <n v="0.27879875898361206"/>
    <n v="0.27910063862800599"/>
    <n v="0.27940251827239992"/>
    <n v="0.2797043979167938"/>
    <n v="0.28000627756118779"/>
    <n v="0.28030815720558167"/>
    <n v="0.2806100368499756"/>
    <n v="0.28091191649436953"/>
    <n v="0.28121379613876341"/>
    <n v="0.28151567578315739"/>
    <n v="0.28181755542755127"/>
    <n v="0.28179448544979097"/>
    <n v="0.28177141547203066"/>
    <n v="0.2817483454942703"/>
    <n v="0.28172527551651"/>
    <n v="0.28170220553874969"/>
    <n v="0.28167913556098939"/>
    <n v="0.28165606558322909"/>
    <n v="0.28163299560546873"/>
    <n v="0.28160992562770848"/>
    <n v="0.28158685564994812"/>
    <n v="0.28149396181106567"/>
    <n v="0.28140106797218323"/>
    <n v="0.28130817413330078"/>
    <n v="0.28121528029441833"/>
    <n v="0.28112238645553589"/>
    <n v="0.28102949261665344"/>
    <n v="0.280936598777771"/>
    <n v="0.28084370493888855"/>
    <n v="0.2807508111000061"/>
    <n v="0.28065791726112366"/>
    <n v="0.2808084845542908"/>
    <n v="0.2809590518474579"/>
    <n v="0.28110961914062499"/>
    <n v="0.28126018643379214"/>
    <n v="0.28141075372695923"/>
    <n v="0.28156132102012638"/>
    <n v="0.28171188831329347"/>
    <n v="0.28186245560646056"/>
    <n v="0.28201302289962771"/>
    <n v="0.2821635901927948"/>
    <n v="0.28225376307964323"/>
    <n v="0.28234393596649165"/>
    <n v="0.28243410885334014"/>
    <n v="0.28252428174018862"/>
    <n v="0.28261445462703705"/>
    <n v="0.28270462751388548"/>
    <n v="0.28279480040073396"/>
    <n v="0.28288497328758239"/>
    <n v="0.28297514617443087"/>
    <n v="0.2830653190612793"/>
    <n v="0.28353105187416078"/>
    <n v="0.28399678468704226"/>
    <n v="0.28446251749992368"/>
    <n v="0.28492825031280522"/>
    <n v="0.28539398312568665"/>
    <n v="0.28585971593856813"/>
    <n v="0.28632544875144961"/>
    <n v="0.28679118156433103"/>
    <n v="0.28725691437721251"/>
    <n v="0.28772264719009399"/>
    <n v="0.28796663582324983"/>
    <n v="0.28821062445640566"/>
    <n v="0.28845461308956144"/>
    <n v="0.28869860172271733"/>
    <n v="0.28894259035587311"/>
    <n v="0.28918657898902894"/>
    <n v="0.28943056762218478"/>
    <n v="0.28967455625534055"/>
    <n v="0.28991854488849639"/>
    <n v="0.29016253352165222"/>
    <n v="0.29016493856906889"/>
    <n v="0.29016734361648555"/>
    <n v="0.29016974866390227"/>
    <n v="0.29017215371131899"/>
    <n v="0.29017455875873566"/>
    <n v="0.29017696380615232"/>
    <n v="0.29017936885356904"/>
    <n v="0.29018177390098571"/>
    <n v="0.29018417894840243"/>
    <n v="0.29018658399581909"/>
    <n v="0.29055575132369998"/>
    <n v="0.29092491865158082"/>
    <n v="0.29129408597946171"/>
    <n v="0.29166325330734255"/>
    <n v="0.29203242063522339"/>
    <n v="0.29240158796310428"/>
    <n v="0.29277075529098512"/>
    <n v="0.29313992261886596"/>
    <n v="0.29350908994674685"/>
    <n v="0.29387825727462769"/>
    <n v="0.29373567998409272"/>
    <n v="0.29359310269355776"/>
    <n v="0.29345052540302274"/>
    <n v="0.29330794811248778"/>
    <n v="0.29316537082195282"/>
    <n v="0.29302279353141786"/>
    <n v="0.2928802162408829"/>
    <n v="0.29273763895034788"/>
    <n v="0.29259506165981297"/>
    <n v="0.29245248436927795"/>
    <n v="0.29224704802036289"/>
    <n v="0.29204161167144777"/>
    <n v="0.29183617532253264"/>
    <n v="0.29163073897361758"/>
    <n v="0.29142530262470245"/>
    <n v="0.29121986627578739"/>
    <n v="0.29101442992687226"/>
    <n v="0.29080899357795714"/>
    <n v="0.29060355722904208"/>
    <n v="0.29039812088012695"/>
    <n v="0.29076932072639466"/>
    <n v="0.29114052057266238"/>
    <n v="0.29151172041893003"/>
    <n v="0.2918829202651978"/>
    <n v="0.29225412011146545"/>
    <n v="0.29262531995773317"/>
    <n v="0.29299651980400088"/>
    <n v="0.29336771965026853"/>
    <n v="0.2937389194965363"/>
    <n v="0.29411011934280396"/>
    <n v="0.29438230991363529"/>
    <n v="0.29465450048446656"/>
    <n v="0.29492669105529784"/>
    <n v="0.29519888162612917"/>
    <n v="0.29547107219696045"/>
    <n v="0.29574326276779173"/>
    <n v="0.296015453338623"/>
    <n v="0.29628764390945433"/>
    <n v="0.29655983448028567"/>
    <n v="0.29683202505111694"/>
    <n v="0.29699726998805998"/>
    <n v="0.29716251492500306"/>
    <n v="0.29732775986194609"/>
    <n v="0.29749300479888918"/>
    <n v="0.29765824973583221"/>
    <n v="0.2978234946727753"/>
    <n v="0.29798873960971833"/>
    <n v="0.29815398454666142"/>
    <n v="0.29831922948360445"/>
    <n v="0.29848447442054749"/>
    <n v="0.29856795966625216"/>
    <n v="0.29865144491195683"/>
    <n v="0.29873493015766145"/>
    <n v="0.29881841540336612"/>
    <n v="0.29890190064907074"/>
    <n v="0.29898538589477541"/>
    <n v="0.29906887114048003"/>
    <n v="0.2991523563861847"/>
    <n v="0.29923584163188932"/>
    <n v="0.29931932687759399"/>
    <m/>
    <n v="0.28286341405423937"/>
    <n v="101.8636360168457"/>
    <n v="98.149582418604325"/>
    <n v="4.0791034698486328E-3"/>
    <n v="0.12210159007478048"/>
    <n v="9.8517094251959966E-2"/>
    <n v="-2.5470656373620518E-2"/>
    <x v="26"/>
    <x v="414"/>
  </r>
  <r>
    <x v="2"/>
    <n v="-5"/>
    <n v="-5"/>
    <s v="P225/60R16"/>
    <x v="4"/>
    <s v="017-0257"/>
    <n v="1171"/>
    <n v="35"/>
    <s v="APX0B2UU3324"/>
    <d v="2025-01-31T00:00:00"/>
    <n v="0.26111277937889099"/>
    <n v="0.26312887668609619"/>
    <n v="95.010719299316406"/>
    <n v="96.564476013183594"/>
    <n v="94.318923950195313"/>
    <n v="95.128646850585938"/>
    <n v="73"/>
    <m/>
    <n v="30"/>
    <n v="95.255691528320313"/>
    <m/>
    <m/>
    <m/>
    <m/>
    <m/>
    <m/>
    <m/>
    <m/>
    <m/>
    <m/>
    <m/>
    <n v="0.23261816799640656"/>
    <n v="0.24191824346780777"/>
    <n v="0.25121831893920898"/>
    <n v="0.25741519033908844"/>
    <n v="0.2636120617389679"/>
    <n v="0.26795870065689087"/>
    <n v="0.27230533957481384"/>
    <n v="0.27244783937931061"/>
    <n v="0.27259033918380737"/>
    <n v="0.2737039178609848"/>
    <n v="0.27481749653816223"/>
    <n v="0.27744512259960175"/>
    <n v="0.28007274866104126"/>
    <n v="0.27793444693088531"/>
    <n v="0.27579614520072937"/>
    <n v="0.27686163783073425"/>
    <n v="0.27792713046073914"/>
    <n v="0.27869512140750885"/>
    <n v="0.27946311235427856"/>
    <n v="0.28115648031234741"/>
    <n v="0.28284984827041626"/>
    <n v="0.28202003240585327"/>
    <n v="0.28119021654129028"/>
    <n v="0.28064651787281036"/>
    <n v="0.28010281920433044"/>
    <n v="0.26813988387584686"/>
    <n v="0.25617694854736328"/>
    <n v="0.26910768449306488"/>
    <n v="0.28203842043876648"/>
    <n v="0.28188519924879074"/>
    <n v="0.281731978058815"/>
    <n v="0.28157875686883926"/>
    <n v="0.28142553567886353"/>
    <n v="0.28135553002357483"/>
    <n v="0.28128552436828613"/>
    <n v="0.28121551871299744"/>
    <n v="0.28114551305770874"/>
    <n v="0.27993565797805786"/>
    <n v="0.27872580289840698"/>
    <n v="0.2775159478187561"/>
    <n v="0.27630609273910522"/>
    <n v="0.27551833540201187"/>
    <n v="0.27473057806491852"/>
    <n v="0.27394282072782516"/>
    <n v="0.27315506339073181"/>
    <n v="0.27404385060071945"/>
    <n v="0.27493263781070709"/>
    <n v="0.27582142502069473"/>
    <n v="0.27671021223068237"/>
    <n v="0.27655065059661865"/>
    <n v="0.27639108896255493"/>
    <n v="0.27623152732849121"/>
    <n v="0.27607196569442749"/>
    <n v="0.2745702862739563"/>
    <n v="0.27306860685348511"/>
    <n v="0.27156692743301392"/>
    <n v="0.27006524801254272"/>
    <n v="0.26907863467931747"/>
    <n v="0.26809202134609222"/>
    <n v="0.26710540801286697"/>
    <n v="0.26611879467964172"/>
    <n v="0.26662964373826981"/>
    <n v="0.26714049279689789"/>
    <n v="0.26765134185552597"/>
    <n v="0.26816219091415405"/>
    <n v="0.26957910507917404"/>
    <n v="0.27099601924419403"/>
    <n v="0.27241293340921402"/>
    <n v="0.27382984757423401"/>
    <n v="0.27388184517621994"/>
    <n v="0.27393384277820587"/>
    <n v="0.2739858403801918"/>
    <n v="0.27403783798217773"/>
    <n v="0.27411761879920959"/>
    <n v="0.27419739961624146"/>
    <n v="0.27427718043327332"/>
    <n v="0.27435696125030518"/>
    <n v="0.27413766086101532"/>
    <n v="0.27391836047172546"/>
    <n v="0.27369906008243561"/>
    <n v="0.27347975969314575"/>
    <n v="0.27351805567741394"/>
    <n v="0.27355635166168213"/>
    <n v="0.27359464764595032"/>
    <n v="0.27363294363021851"/>
    <n v="0.27345623373985295"/>
    <n v="0.27327952384948728"/>
    <n v="0.27310281395912173"/>
    <n v="0.27292610406875611"/>
    <n v="0.2727493941783905"/>
    <n v="0.27257268428802495"/>
    <n v="0.27239597439765928"/>
    <n v="0.27221926450729372"/>
    <n v="0.27204255461692811"/>
    <n v="0.2718658447265625"/>
    <n v="0.27186703383922578"/>
    <n v="0.27186822295188906"/>
    <n v="0.27186941206455228"/>
    <n v="0.27187060117721562"/>
    <n v="0.27187179028987885"/>
    <n v="0.27187297940254213"/>
    <n v="0.27187416851520541"/>
    <n v="0.27187535762786863"/>
    <n v="0.27187654674053197"/>
    <n v="0.27187773585319519"/>
    <n v="0.27171469032764439"/>
    <n v="0.27155164480209348"/>
    <n v="0.27138859927654269"/>
    <n v="0.27122555375099183"/>
    <n v="0.27106250822544098"/>
    <n v="0.27089946269989018"/>
    <n v="0.27073641717433927"/>
    <n v="0.27057337164878847"/>
    <n v="0.27041032612323762"/>
    <n v="0.27024728059768677"/>
    <n v="0.26971087455749509"/>
    <n v="0.26917446851730342"/>
    <n v="0.26863806247711181"/>
    <n v="0.26810165643692019"/>
    <n v="0.26756525039672852"/>
    <n v="0.26702884435653684"/>
    <n v="0.26649243831634523"/>
    <n v="0.26595603227615355"/>
    <n v="0.26541962623596194"/>
    <n v="0.26488322019577026"/>
    <n v="0.26476436257362368"/>
    <n v="0.26464550495147704"/>
    <n v="0.26452664732933046"/>
    <n v="0.26440778970718382"/>
    <n v="0.26428893208503723"/>
    <n v="0.26417007446289065"/>
    <n v="0.26405121684074401"/>
    <n v="0.26393235921859737"/>
    <n v="0.26381350159645078"/>
    <n v="0.2636946439743042"/>
    <n v="0.26374613940715791"/>
    <n v="0.26379763484001162"/>
    <n v="0.26384913027286527"/>
    <n v="0.26390062570571904"/>
    <n v="0.26395212113857269"/>
    <n v="0.2640036165714264"/>
    <n v="0.26405511200428011"/>
    <n v="0.26410660743713377"/>
    <n v="0.26415810286998753"/>
    <n v="0.26420959830284119"/>
    <n v="0.26386546194553379"/>
    <n v="0.26352132558822633"/>
    <n v="0.26317718923091887"/>
    <n v="0.26283305287361147"/>
    <n v="0.26248891651630402"/>
    <n v="0.26214478015899656"/>
    <n v="0.2618006438016891"/>
    <n v="0.2614565074443817"/>
    <n v="0.2611123710870743"/>
    <n v="0.26076823472976685"/>
    <n v="0.26037639379501343"/>
    <n v="0.25998455286026001"/>
    <n v="0.25959271192550659"/>
    <n v="0.25920087099075317"/>
    <n v="0.25880903005599976"/>
    <n v="0.25841718912124634"/>
    <n v="0.25802534818649292"/>
    <n v="0.2576335072517395"/>
    <n v="0.25724166631698608"/>
    <n v="0.25684982538223267"/>
    <n v="0.25679416358470919"/>
    <n v="0.25673850178718566"/>
    <n v="0.25668283998966213"/>
    <n v="0.25662717819213865"/>
    <n v="0.25657151639461517"/>
    <n v="0.2565158545970917"/>
    <n v="0.25646019279956817"/>
    <n v="0.25640453100204469"/>
    <n v="0.25634886920452121"/>
    <n v="0.25629320740699768"/>
    <n v="0.25644830465316776"/>
    <n v="0.25660340189933778"/>
    <n v="0.2567584991455078"/>
    <n v="0.25691359639167788"/>
    <n v="0.2570686936378479"/>
    <n v="0.25722379088401792"/>
    <n v="0.25737888813018794"/>
    <n v="0.25753398537635802"/>
    <n v="0.2576890826225281"/>
    <n v="0.25784417986869812"/>
    <n v="0.25766245722770692"/>
    <n v="0.25748073458671572"/>
    <n v="0.25729901194572447"/>
    <n v="0.25711728930473332"/>
    <n v="0.25693556666374207"/>
    <n v="0.25675384402275087"/>
    <n v="0.25657212138175967"/>
    <n v="0.25639039874076841"/>
    <n v="0.25620867609977721"/>
    <n v="0.25602695345878601"/>
    <n v="0.25651440918445589"/>
    <n v="0.25700186491012572"/>
    <n v="0.2574893206357956"/>
    <n v="0.25797677636146549"/>
    <n v="0.25846423208713531"/>
    <n v="0.2589516878128052"/>
    <n v="0.25943914353847503"/>
    <n v="0.25992659926414491"/>
    <n v="0.26041405498981479"/>
    <n v="0.26090151071548462"/>
    <n v="0.26111289262771609"/>
    <n v="0.26132427453994755"/>
    <n v="0.26153565645217897"/>
    <n v="0.26174703836441043"/>
    <n v="0.26195842027664185"/>
    <n v="0.26216980218887331"/>
    <n v="0.26238118410110473"/>
    <n v="0.26259256601333619"/>
    <n v="0.2628039479255676"/>
    <n v="0.26301532983779907"/>
    <n v="0.26231485605239868"/>
    <n v="0.26161438226699829"/>
    <n v="0.2609139084815979"/>
    <n v="0.26021343469619751"/>
    <n v="0.25951296091079712"/>
    <n v="0.25881248712539673"/>
    <n v="0.25811201333999634"/>
    <n v="0.25741153955459595"/>
    <n v="0.25671106576919556"/>
    <n v="0.25601059198379517"/>
    <n v="0.25602693557739259"/>
    <n v="0.25604327917099001"/>
    <n v="0.25605962276458738"/>
    <n v="0.25607596635818486"/>
    <n v="0.25609230995178223"/>
    <n v="0.25610865354537965"/>
    <n v="0.25612499713897707"/>
    <n v="0.25614134073257444"/>
    <n v="0.25615768432617186"/>
    <n v="0.25617402791976929"/>
    <n v="0.25615503489971159"/>
    <n v="0.25613604187965389"/>
    <n v="0.25611704885959624"/>
    <n v="0.2560980558395386"/>
    <n v="0.2560790628194809"/>
    <n v="0.2560600697994232"/>
    <n v="0.25604107677936555"/>
    <n v="0.25602208375930785"/>
    <n v="0.25600309073925021"/>
    <n v="0.2559840977191925"/>
    <n v="0.25586847960948944"/>
    <n v="0.25575286149978638"/>
    <n v="0.25563724339008331"/>
    <n v="0.25552162528038025"/>
    <n v="0.25540600717067719"/>
    <n v="0.25529038906097412"/>
    <n v="0.25517477095127106"/>
    <n v="0.25505915284156799"/>
    <n v="0.25494353473186493"/>
    <n v="0.25482791662216187"/>
    <n v="0.25470930635929112"/>
    <n v="0.25459069609642027"/>
    <n v="0.25447208583354952"/>
    <n v="0.25435347557067872"/>
    <n v="0.25423486530780792"/>
    <n v="0.25411625504493712"/>
    <n v="0.25399764478206632"/>
    <n v="0.25387903451919558"/>
    <n v="0.25376042425632478"/>
    <n v="0.25364181399345398"/>
    <n v="0.2535531580448151"/>
    <n v="0.25346450209617616"/>
    <n v="0.25337584614753722"/>
    <n v="0.25328719019889834"/>
    <n v="0.2531985342502594"/>
    <n v="0.25310987830162052"/>
    <n v="0.25302122235298158"/>
    <n v="0.25293256640434264"/>
    <n v="0.25284391045570376"/>
    <n v="0.25275525450706482"/>
    <n v="0.25298756062984468"/>
    <n v="0.25321986675262453"/>
    <n v="0.25345217287540434"/>
    <n v="0.25368447899818425"/>
    <n v="0.25391678512096405"/>
    <n v="0.25414909124374391"/>
    <n v="0.25438139736652376"/>
    <n v="0.25461370348930357"/>
    <n v="0.25484600961208348"/>
    <n v="0.25507831573486328"/>
    <n v="0.25522905588150024"/>
    <n v="0.25537979602813721"/>
    <n v="0.25553053617477417"/>
    <n v="0.25568127632141113"/>
    <n v="0.2558320164680481"/>
    <n v="0.25598275661468506"/>
    <n v="0.25613349676132202"/>
    <n v="0.25628423690795898"/>
    <n v="0.25643497705459595"/>
    <n v="0.25658571720123291"/>
    <m/>
    <n v="0.26402433312024087"/>
    <n v="95.255691528320313"/>
    <n v="91.782570425366345"/>
    <n v="-2.0160973072052002E-3"/>
    <n v="-8.1285818281634517E-2"/>
    <n v="-9.666099950322557E-2"/>
    <n v="0.16970743738156502"/>
    <x v="26"/>
    <x v="415"/>
  </r>
  <r>
    <x v="2"/>
    <n v="-5"/>
    <n v="-5"/>
    <s v="P225/60R16"/>
    <x v="1"/>
    <s v="017-0240"/>
    <n v="1171"/>
    <n v="35"/>
    <s v="APX0B2UU3324"/>
    <d v="2025-01-31T00:00:00"/>
    <n v="0.26499584317207336"/>
    <n v="0.27115944027900696"/>
    <n v="100"/>
    <n v="100"/>
    <n v="100"/>
    <n v="100"/>
    <n v="73"/>
    <m/>
    <n v="1000"/>
    <n v="100"/>
    <m/>
    <m/>
    <m/>
    <m/>
    <m/>
    <m/>
    <m/>
    <m/>
    <m/>
    <m/>
    <m/>
    <n v="0.21378341317176819"/>
    <n v="0.22639620304107666"/>
    <n v="0.23900899291038513"/>
    <n v="0.24492037296295166"/>
    <n v="0.25083175301551819"/>
    <n v="0.25318792462348938"/>
    <n v="0.25554409623146057"/>
    <n v="0.25510787963867188"/>
    <n v="0.25467166304588318"/>
    <n v="0.25588972866535187"/>
    <n v="0.25710779428482056"/>
    <n v="0.26024025678634644"/>
    <n v="0.26337271928787231"/>
    <n v="0.26462098956108093"/>
    <n v="0.26586925983428955"/>
    <n v="0.26366418600082397"/>
    <n v="0.2614591121673584"/>
    <n v="0.26188907027244568"/>
    <n v="0.26231902837753296"/>
    <n v="0.26323355734348297"/>
    <n v="0.26414808630943298"/>
    <n v="0.26556368172168732"/>
    <n v="0.26697927713394165"/>
    <n v="0.26598498225212097"/>
    <n v="0.26499068737030029"/>
    <n v="0.26592433452606201"/>
    <n v="0.26685798168182373"/>
    <n v="0.26863572001457214"/>
    <n v="0.27041345834732056"/>
    <n v="0.27074924856424332"/>
    <n v="0.27108503878116608"/>
    <n v="0.27142082899808884"/>
    <n v="0.2717566192150116"/>
    <n v="0.27281299978494644"/>
    <n v="0.27386938035488129"/>
    <n v="0.27492576092481613"/>
    <n v="0.27598214149475098"/>
    <n v="0.27603447437286377"/>
    <n v="0.27608680725097656"/>
    <n v="0.27613914012908936"/>
    <n v="0.27619147300720215"/>
    <n v="0.27576553076505661"/>
    <n v="0.27533958852291107"/>
    <n v="0.27491364628076553"/>
    <n v="0.27448770403862"/>
    <n v="0.27372424304485321"/>
    <n v="0.27296078205108643"/>
    <n v="0.27219732105731964"/>
    <n v="0.27143386006355286"/>
    <n v="0.27144975960254669"/>
    <n v="0.27146565914154053"/>
    <n v="0.27148155868053436"/>
    <n v="0.2714974582195282"/>
    <n v="0.27216773480176926"/>
    <n v="0.27283801138401031"/>
    <n v="0.27350828796625137"/>
    <n v="0.27417856454849243"/>
    <n v="0.27533950656652451"/>
    <n v="0.27650044858455658"/>
    <n v="0.27766139060258865"/>
    <n v="0.27882233262062073"/>
    <n v="0.27925682067871094"/>
    <n v="0.27969130873680115"/>
    <n v="0.28012579679489136"/>
    <n v="0.28056028485298157"/>
    <n v="0.28089787811040878"/>
    <n v="0.281235471367836"/>
    <n v="0.28157306462526321"/>
    <n v="0.28191065788269043"/>
    <n v="0.28198305517435074"/>
    <n v="0.28205545246601105"/>
    <n v="0.28212784975767136"/>
    <n v="0.28220024704933167"/>
    <n v="0.28097090870141983"/>
    <n v="0.279741570353508"/>
    <n v="0.27851223200559616"/>
    <n v="0.27728289365768433"/>
    <n v="0.27749768644571304"/>
    <n v="0.27771247923374176"/>
    <n v="0.27792727202177048"/>
    <n v="0.27814206480979919"/>
    <n v="0.2785165011882782"/>
    <n v="0.2788909375667572"/>
    <n v="0.27926537394523621"/>
    <n v="0.27963981032371521"/>
    <n v="0.27955285608768465"/>
    <n v="0.27946590185165404"/>
    <n v="0.27937894761562343"/>
    <n v="0.27929199337959287"/>
    <n v="0.27920503914356232"/>
    <n v="0.27911808490753176"/>
    <n v="0.27903113067150115"/>
    <n v="0.27894417643547059"/>
    <n v="0.27885722219944004"/>
    <n v="0.27877026796340942"/>
    <n v="0.27857207059860234"/>
    <n v="0.27837387323379514"/>
    <n v="0.27817567586898806"/>
    <n v="0.27797747850418092"/>
    <n v="0.27777928113937378"/>
    <n v="0.27758108377456669"/>
    <n v="0.2773828864097595"/>
    <n v="0.27718468904495241"/>
    <n v="0.27698649168014527"/>
    <n v="0.27678829431533813"/>
    <n v="0.27622386217117312"/>
    <n v="0.27565943002700805"/>
    <n v="0.27509499788284303"/>
    <n v="0.27453056573867801"/>
    <n v="0.27396613359451294"/>
    <n v="0.27340170145034792"/>
    <n v="0.27283726930618285"/>
    <n v="0.27227283716201783"/>
    <n v="0.27170840501785282"/>
    <n v="0.27114397287368774"/>
    <n v="0.27120990455150606"/>
    <n v="0.27127583622932439"/>
    <n v="0.27134176790714265"/>
    <n v="0.27140769958496097"/>
    <n v="0.27147363126277924"/>
    <n v="0.27153956294059756"/>
    <n v="0.27160549461841582"/>
    <n v="0.27167142629623414"/>
    <n v="0.27173735797405241"/>
    <n v="0.27180328965187073"/>
    <n v="0.27146314084529877"/>
    <n v="0.27112299203872681"/>
    <n v="0.27078284323215485"/>
    <n v="0.27044269442558289"/>
    <n v="0.27010254561901093"/>
    <n v="0.26976239681243896"/>
    <n v="0.269422248005867"/>
    <n v="0.26908209919929504"/>
    <n v="0.26874195039272308"/>
    <n v="0.26840180158615112"/>
    <n v="0.26833810806274416"/>
    <n v="0.26827441453933715"/>
    <n v="0.26821072101593013"/>
    <n v="0.26814702749252317"/>
    <n v="0.26808333396911621"/>
    <n v="0.26801964044570925"/>
    <n v="0.26795594692230223"/>
    <n v="0.26789225339889527"/>
    <n v="0.26782855987548831"/>
    <n v="0.2677648663520813"/>
    <n v="0.26728302836418155"/>
    <n v="0.26680119037628175"/>
    <n v="0.26631935238838195"/>
    <n v="0.2658375144004822"/>
    <n v="0.2653556764125824"/>
    <n v="0.26487383842468259"/>
    <n v="0.26439200043678279"/>
    <n v="0.26391016244888305"/>
    <n v="0.2634283244609833"/>
    <n v="0.2629464864730835"/>
    <n v="0.26264055669307707"/>
    <n v="0.26233462691307069"/>
    <n v="0.26202869713306426"/>
    <n v="0.26172276735305788"/>
    <n v="0.26141683757305145"/>
    <n v="0.26111090779304508"/>
    <n v="0.26080497801303865"/>
    <n v="0.26049904823303227"/>
    <n v="0.26019311845302584"/>
    <n v="0.25988718867301941"/>
    <n v="0.26013480722904209"/>
    <n v="0.26038242578506471"/>
    <n v="0.26063004434108733"/>
    <n v="0.26087766289711001"/>
    <n v="0.26112528145313263"/>
    <n v="0.26137290000915531"/>
    <n v="0.26162051856517793"/>
    <n v="0.26186813712120055"/>
    <n v="0.26211575567722323"/>
    <n v="0.26236337423324585"/>
    <n v="0.26248590350151063"/>
    <n v="0.26260843276977541"/>
    <n v="0.26273096203804014"/>
    <n v="0.26285349130630498"/>
    <n v="0.2629760205745697"/>
    <n v="0.26309854984283448"/>
    <n v="0.26322107911109927"/>
    <n v="0.26334360837936399"/>
    <n v="0.26346613764762883"/>
    <n v="0.26358866691589355"/>
    <n v="0.26385057866573336"/>
    <n v="0.26411249041557311"/>
    <n v="0.26437440216541291"/>
    <n v="0.26463631391525272"/>
    <n v="0.26489822566509247"/>
    <n v="0.26516013741493227"/>
    <n v="0.26542204916477208"/>
    <n v="0.26568396091461183"/>
    <n v="0.26594587266445163"/>
    <n v="0.26620778441429138"/>
    <n v="0.26657887995243074"/>
    <n v="0.26694997549057009"/>
    <n v="0.26732107102870939"/>
    <n v="0.2676921665668488"/>
    <n v="0.2680632621049881"/>
    <n v="0.26843435764312745"/>
    <n v="0.26880545318126681"/>
    <n v="0.26917654871940611"/>
    <n v="0.26954764425754546"/>
    <n v="0.26991873979568481"/>
    <n v="0.26960378587245942"/>
    <n v="0.26928883194923403"/>
    <n v="0.26897387802600858"/>
    <n v="0.26865892410278325"/>
    <n v="0.2683439701795578"/>
    <n v="0.26802901625633241"/>
    <n v="0.26771406233310702"/>
    <n v="0.26739910840988157"/>
    <n v="0.26708415448665618"/>
    <n v="0.26676920056343079"/>
    <n v="0.26650294065475466"/>
    <n v="0.26623668074607848"/>
    <n v="0.26597042083740235"/>
    <n v="0.26570416092872623"/>
    <n v="0.26543790102005005"/>
    <n v="0.26517164111137392"/>
    <n v="0.26490538120269774"/>
    <n v="0.26463912129402162"/>
    <n v="0.26437286138534549"/>
    <n v="0.26410660147666931"/>
    <n v="0.26385952532291412"/>
    <n v="0.26361244916915894"/>
    <n v="0.26336537301540375"/>
    <n v="0.26311829686164856"/>
    <n v="0.26287122070789337"/>
    <n v="0.26262414455413818"/>
    <n v="0.262377068400383"/>
    <n v="0.26212999224662781"/>
    <n v="0.26188291609287262"/>
    <n v="0.26163583993911743"/>
    <n v="0.26131646335124969"/>
    <n v="0.26099708676338196"/>
    <n v="0.26067771017551422"/>
    <n v="0.26035833358764648"/>
    <n v="0.26003895699977875"/>
    <n v="0.25971958041191101"/>
    <n v="0.25940020382404327"/>
    <n v="0.25908082723617554"/>
    <n v="0.2587614506483078"/>
    <n v="0.25844207406044006"/>
    <n v="0.25848962962627414"/>
    <n v="0.25853718519210817"/>
    <n v="0.25858474075794219"/>
    <n v="0.25863229632377627"/>
    <n v="0.25867985188961029"/>
    <n v="0.25872740745544437"/>
    <n v="0.25877496302127839"/>
    <n v="0.25882251858711242"/>
    <n v="0.25887007415294649"/>
    <n v="0.25891762971878052"/>
    <n v="0.25894925296306609"/>
    <n v="0.25898087620735166"/>
    <n v="0.25901249945163729"/>
    <n v="0.25904412269592286"/>
    <n v="0.25907574594020844"/>
    <n v="0.25910736918449406"/>
    <n v="0.25913899242877958"/>
    <n v="0.25917061567306521"/>
    <n v="0.25920223891735078"/>
    <n v="0.25923386216163635"/>
    <n v="0.25922599732875823"/>
    <n v="0.2592181324958801"/>
    <n v="0.25921026766300204"/>
    <n v="0.25920240283012391"/>
    <n v="0.25919453799724579"/>
    <n v="0.25918667316436772"/>
    <n v="0.25917880833148954"/>
    <n v="0.25917094349861147"/>
    <n v="0.25916307866573335"/>
    <n v="0.25915521383285522"/>
    <n v="0.25877838134765629"/>
    <n v="0.25840154886245725"/>
    <n v="0.25802471637725832"/>
    <n v="0.25764788389205934"/>
    <n v="0.25727105140686035"/>
    <n v="0.25689421892166137"/>
    <n v="0.25651738643646238"/>
    <n v="0.25614055395126345"/>
    <n v="0.25576372146606446"/>
    <n v="0.25538688898086548"/>
    <n v="0.25515168905258179"/>
    <n v="0.2549164891242981"/>
    <n v="0.2546812891960144"/>
    <n v="0.25444608926773071"/>
    <n v="0.25421088933944702"/>
    <n v="0.25397568941116333"/>
    <n v="0.25374048948287964"/>
    <n v="0.25350528955459595"/>
    <n v="0.25327008962631226"/>
    <n v="0.25303488969802856"/>
    <m/>
    <n v="0.26741220221400686"/>
    <n v="100"/>
    <n v="96.353896499799816"/>
    <n v="-6.1635971069335938E-3"/>
    <n v="-8.789250342271987E-2"/>
    <n v="-7.1500515444328783E-2"/>
    <n v="0.14454695332266823"/>
    <x v="26"/>
    <x v="416"/>
  </r>
  <r>
    <x v="2"/>
    <n v="-5"/>
    <n v="-5"/>
    <s v="P225/60R16"/>
    <x v="5"/>
    <s v="017-0255"/>
    <n v="1171"/>
    <n v="35"/>
    <s v="APX0B2UU3324"/>
    <d v="2025-01-31T00:00:00"/>
    <n v="0.2840314507484436"/>
    <n v="0.28248798847198486"/>
    <n v="103.35009765625"/>
    <n v="106.38825225830078"/>
    <n v="101.25822448730469"/>
    <n v="104.13972473144531"/>
    <n v="73"/>
    <s v="rev"/>
    <n v="10"/>
    <n v="103.7840747833252"/>
    <m/>
    <m/>
    <m/>
    <m/>
    <m/>
    <m/>
    <m/>
    <m/>
    <m/>
    <m/>
    <m/>
    <n v="0.22200329601764679"/>
    <n v="0.23375415802001953"/>
    <n v="0.24550502002239227"/>
    <n v="0.24923699349164963"/>
    <n v="0.25296896696090698"/>
    <n v="0.25652623176574707"/>
    <n v="0.26008349657058716"/>
    <n v="0.26294055581092834"/>
    <n v="0.26579761505126953"/>
    <n v="0.26617684960365295"/>
    <n v="0.26655608415603638"/>
    <n v="0.26704496145248413"/>
    <n v="0.26753383874893188"/>
    <n v="0.26788575947284698"/>
    <n v="0.26823768019676208"/>
    <n v="0.26905013620853424"/>
    <n v="0.2698625922203064"/>
    <n v="0.27192863821983337"/>
    <n v="0.27399468421936035"/>
    <n v="0.27341602742671967"/>
    <n v="0.27283737063407898"/>
    <n v="0.27049504220485687"/>
    <n v="0.26815271377563477"/>
    <n v="0.26924024522304535"/>
    <n v="0.27032777667045593"/>
    <n v="0.27043034136295319"/>
    <n v="0.27053290605545044"/>
    <n v="0.2710978090763092"/>
    <n v="0.27166271209716797"/>
    <n v="0.27212986350059509"/>
    <n v="0.27259701490402222"/>
    <n v="0.27306416630744934"/>
    <n v="0.27353131771087646"/>
    <n v="0.27337048947811127"/>
    <n v="0.27320966124534607"/>
    <n v="0.27304883301258087"/>
    <n v="0.27288800477981567"/>
    <n v="0.27210903167724609"/>
    <n v="0.27133005857467651"/>
    <n v="0.27055108547210693"/>
    <n v="0.26977211236953735"/>
    <n v="0.27067844569683075"/>
    <n v="0.27158477902412415"/>
    <n v="0.27249111235141754"/>
    <n v="0.27339744567871094"/>
    <n v="0.27406434714794159"/>
    <n v="0.27473124861717224"/>
    <n v="0.27539815008640289"/>
    <n v="0.27606505155563354"/>
    <n v="0.27765356749296188"/>
    <n v="0.27924208343029022"/>
    <n v="0.28083059936761856"/>
    <n v="0.2824191153049469"/>
    <n v="0.28154225647449493"/>
    <n v="0.28066539764404297"/>
    <n v="0.279788538813591"/>
    <n v="0.27891167998313904"/>
    <n v="0.27812754362821579"/>
    <n v="0.27734340727329254"/>
    <n v="0.27655927091836929"/>
    <n v="0.27577513456344604"/>
    <n v="0.27810680866241455"/>
    <n v="0.28043848276138306"/>
    <n v="0.28277015686035156"/>
    <n v="0.28510183095932007"/>
    <n v="0.2855382040143013"/>
    <n v="0.28597457706928253"/>
    <n v="0.28641095012426376"/>
    <n v="0.286847323179245"/>
    <n v="0.28794661909341812"/>
    <n v="0.28904591500759125"/>
    <n v="0.29014521092176437"/>
    <n v="0.2912445068359375"/>
    <n v="0.2914142832159996"/>
    <n v="0.29158405959606171"/>
    <n v="0.29175383597612381"/>
    <n v="0.29192361235618591"/>
    <n v="0.29094623774290085"/>
    <n v="0.28996886312961578"/>
    <n v="0.28899148851633072"/>
    <n v="0.28801411390304565"/>
    <n v="0.28747731447219849"/>
    <n v="0.28694051504135132"/>
    <n v="0.28640371561050415"/>
    <n v="0.28586691617965698"/>
    <n v="0.28566397726535797"/>
    <n v="0.28546103835105896"/>
    <n v="0.28525809943675995"/>
    <n v="0.28505516052246094"/>
    <n v="0.28485222160816193"/>
    <n v="0.28464928269386292"/>
    <n v="0.2844463437795639"/>
    <n v="0.28424340486526489"/>
    <n v="0.28404046595096588"/>
    <n v="0.28383752703666687"/>
    <n v="0.28359275460243227"/>
    <n v="0.28334798216819768"/>
    <n v="0.28310320973396302"/>
    <n v="0.28285843729972843"/>
    <n v="0.28261366486549377"/>
    <n v="0.28236889243125918"/>
    <n v="0.28212411999702453"/>
    <n v="0.28187934756278993"/>
    <n v="0.28163457512855528"/>
    <n v="0.28138980269432068"/>
    <n v="0.28132960796356199"/>
    <n v="0.28126941323280336"/>
    <n v="0.28120921850204467"/>
    <n v="0.28114902377128603"/>
    <n v="0.28108882904052734"/>
    <n v="0.28102863430976871"/>
    <n v="0.28096843957901002"/>
    <n v="0.28090824484825139"/>
    <n v="0.2808480501174927"/>
    <n v="0.28078785538673401"/>
    <n v="0.28077677786350252"/>
    <n v="0.28076570034027104"/>
    <n v="0.2807546228170395"/>
    <n v="0.28074354529380802"/>
    <n v="0.28073246777057648"/>
    <n v="0.28072139024734499"/>
    <n v="0.28071031272411345"/>
    <n v="0.28069923520088197"/>
    <n v="0.28068815767765043"/>
    <n v="0.28067708015441895"/>
    <n v="0.28077338635921478"/>
    <n v="0.28086969256401062"/>
    <n v="0.28096599876880646"/>
    <n v="0.28106230497360229"/>
    <n v="0.28115861117839813"/>
    <n v="0.28125491738319397"/>
    <n v="0.28135122358798981"/>
    <n v="0.28144752979278564"/>
    <n v="0.28154383599758148"/>
    <n v="0.28164014220237732"/>
    <n v="0.28170619010925291"/>
    <n v="0.28177223801612855"/>
    <n v="0.28183828592300414"/>
    <n v="0.28190433382987978"/>
    <n v="0.28197038173675537"/>
    <n v="0.28203642964363101"/>
    <n v="0.2821024775505066"/>
    <n v="0.28216852545738225"/>
    <n v="0.28223457336425783"/>
    <n v="0.28230062127113342"/>
    <n v="0.28225353658199315"/>
    <n v="0.28220645189285276"/>
    <n v="0.28215936720371249"/>
    <n v="0.28211228251457215"/>
    <n v="0.28206519782543182"/>
    <n v="0.28201811313629149"/>
    <n v="0.28197102844715116"/>
    <n v="0.28192394375801089"/>
    <n v="0.28187685906887056"/>
    <n v="0.28182977437973022"/>
    <n v="0.28147714734077456"/>
    <n v="0.28112452030181884"/>
    <n v="0.28077189326286317"/>
    <n v="0.2804192662239075"/>
    <n v="0.28006663918495178"/>
    <n v="0.27971401214599612"/>
    <n v="0.27936138510704045"/>
    <n v="0.27900875806808473"/>
    <n v="0.27865613102912906"/>
    <n v="0.27830350399017334"/>
    <n v="0.27901842296123508"/>
    <n v="0.27973334193229676"/>
    <n v="0.2804482609033585"/>
    <n v="0.28116317987442019"/>
    <n v="0.28187809884548187"/>
    <n v="0.28259301781654361"/>
    <n v="0.2833079367876053"/>
    <n v="0.28402285575866698"/>
    <n v="0.28473777472972872"/>
    <n v="0.28545269370079041"/>
    <n v="0.28587024509906772"/>
    <n v="0.28628779649734498"/>
    <n v="0.28670534789562224"/>
    <n v="0.28712289929389956"/>
    <n v="0.28754045069217682"/>
    <n v="0.28795800209045408"/>
    <n v="0.28837555348873134"/>
    <n v="0.28879310488700866"/>
    <n v="0.28921065628528597"/>
    <n v="0.28962820768356323"/>
    <n v="0.2897748976945877"/>
    <n v="0.28992158770561216"/>
    <n v="0.29006827771663668"/>
    <n v="0.29021496772766114"/>
    <n v="0.29036165773868561"/>
    <n v="0.29050834774971013"/>
    <n v="0.29065503776073454"/>
    <n v="0.29080172777175906"/>
    <n v="0.29094841778278352"/>
    <n v="0.29109510779380798"/>
    <n v="0.29069990515708927"/>
    <n v="0.29030470252037049"/>
    <n v="0.28990949988365178"/>
    <n v="0.28951429724693301"/>
    <n v="0.28911909461021423"/>
    <n v="0.28872389197349552"/>
    <n v="0.28832868933677674"/>
    <n v="0.28793348670005797"/>
    <n v="0.28753828406333926"/>
    <n v="0.28714308142662048"/>
    <n v="0.28714398145675663"/>
    <n v="0.28714488148689271"/>
    <n v="0.2871457815170288"/>
    <n v="0.28714668154716494"/>
    <n v="0.28714758157730103"/>
    <n v="0.28714848160743711"/>
    <n v="0.2871493816375732"/>
    <n v="0.28715028166770934"/>
    <n v="0.28715118169784548"/>
    <n v="0.28715208172798157"/>
    <n v="0.2876563757658005"/>
    <n v="0.28816066980361937"/>
    <n v="0.28866496384143825"/>
    <n v="0.28916925787925718"/>
    <n v="0.28967355191707611"/>
    <n v="0.29017784595489504"/>
    <n v="0.29068213999271392"/>
    <n v="0.29118643403053285"/>
    <n v="0.29169072806835178"/>
    <n v="0.29219502210617065"/>
    <n v="0.29221675992012025"/>
    <n v="0.29223849773406985"/>
    <n v="0.29226023554801939"/>
    <n v="0.29228197336196898"/>
    <n v="0.29230371117591858"/>
    <n v="0.29232544898986818"/>
    <n v="0.29234718680381777"/>
    <n v="0.29236892461776731"/>
    <n v="0.29239066243171696"/>
    <n v="0.2924124002456665"/>
    <n v="0.29207082390785222"/>
    <n v="0.29172924757003782"/>
    <n v="0.29138767123222353"/>
    <n v="0.29104609489440919"/>
    <n v="0.29070451855659485"/>
    <n v="0.29036294221878051"/>
    <n v="0.29002136588096616"/>
    <n v="0.28967978954315188"/>
    <n v="0.28933821320533754"/>
    <n v="0.28899663686752319"/>
    <n v="0.28914599418640141"/>
    <n v="0.28929535150527952"/>
    <n v="0.28944470882415774"/>
    <n v="0.2895940661430359"/>
    <n v="0.28974342346191406"/>
    <n v="0.28989278078079228"/>
    <n v="0.29004213809967039"/>
    <n v="0.29019149541854861"/>
    <n v="0.29034085273742677"/>
    <n v="0.29049021005630493"/>
    <n v="0.29121253788471224"/>
    <n v="0.2919348657131195"/>
    <n v="0.29265719354152681"/>
    <n v="0.29337952136993412"/>
    <n v="0.29410184919834137"/>
    <n v="0.29482417702674868"/>
    <n v="0.29554650485515593"/>
    <n v="0.29626883268356324"/>
    <n v="0.29699116051197055"/>
    <n v="0.29771348834037781"/>
    <n v="0.29770739376544952"/>
    <n v="0.29770129919052124"/>
    <n v="0.29769520461559296"/>
    <n v="0.29768911004066467"/>
    <n v="0.29768301546573639"/>
    <n v="0.29767692089080811"/>
    <n v="0.29767082631587982"/>
    <n v="0.29766473174095154"/>
    <n v="0.29765863716602325"/>
    <n v="0.29765254259109497"/>
    <n v="0.29711133837699893"/>
    <n v="0.29657013416290284"/>
    <n v="0.29602892994880675"/>
    <n v="0.29548772573471072"/>
    <n v="0.29494652152061462"/>
    <n v="0.29440531730651859"/>
    <n v="0.2938641130924225"/>
    <n v="0.2933229088783264"/>
    <n v="0.29278170466423037"/>
    <n v="0.29224050045013428"/>
    <n v="0.29225877821445467"/>
    <n v="0.29227705597877501"/>
    <n v="0.29229533374309541"/>
    <n v="0.2923136115074158"/>
    <n v="0.29233188927173615"/>
    <n v="0.29235016703605654"/>
    <n v="0.29236844480037688"/>
    <n v="0.29238672256469728"/>
    <n v="0.29240500032901767"/>
    <n v="0.29242327809333801"/>
    <s v="WITNESS SRTT FWD-1"/>
    <n v="0.28502172592271691"/>
    <n v="103.7840747833252"/>
    <n v="100"/>
    <n v="1.5434622764587402E-3"/>
    <n v="8.4104153885171243E-2"/>
    <n v="7.3046437878339449E-2"/>
    <n v="0"/>
    <x v="26"/>
    <x v="417"/>
  </r>
  <r>
    <x v="2"/>
    <n v="-5"/>
    <n v="-5"/>
    <s v="225/45R17"/>
    <x v="6"/>
    <s v="620-0071"/>
    <n v="1093"/>
    <n v="42"/>
    <s v="1N48A0A5X3424"/>
    <d v="2025-01-31T00:00:00"/>
    <n v="0.31625911593437195"/>
    <n v="0.30795624852180481"/>
    <n v="115.07672882080078"/>
    <n v="117.58731842041016"/>
    <n v="110.38736724853516"/>
    <n v="113.48714447021484"/>
    <n v="73"/>
    <m/>
    <n v="120"/>
    <n v="114.13463973999023"/>
    <m/>
    <m/>
    <m/>
    <m/>
    <m/>
    <m/>
    <m/>
    <m/>
    <m/>
    <m/>
    <m/>
    <n v="0.19458107650279999"/>
    <n v="0.20890545845031738"/>
    <n v="0.22322984039783478"/>
    <n v="0.22926300764083862"/>
    <n v="0.23529617488384247"/>
    <n v="0.24043037742376328"/>
    <n v="0.24556457996368408"/>
    <n v="0.25035044550895691"/>
    <n v="0.25513631105422974"/>
    <n v="0.25830534100532532"/>
    <n v="0.2614743709564209"/>
    <n v="0.26387982070446014"/>
    <n v="0.26628527045249939"/>
    <n v="0.26670397818088531"/>
    <n v="0.26712268590927124"/>
    <n v="0.26818840205669403"/>
    <n v="0.26925411820411682"/>
    <n v="0.26924853026866913"/>
    <n v="0.26924294233322144"/>
    <n v="0.26864343881607056"/>
    <n v="0.26804393529891968"/>
    <n v="0.26965883374214172"/>
    <n v="0.27127373218536377"/>
    <n v="0.27317443490028381"/>
    <n v="0.27507513761520386"/>
    <n v="0.27527107298374176"/>
    <n v="0.27546700835227966"/>
    <n v="0.27630592882633209"/>
    <n v="0.27714484930038452"/>
    <n v="0.27769272774457932"/>
    <n v="0.27824060618877411"/>
    <n v="0.2787884846329689"/>
    <n v="0.2793363630771637"/>
    <n v="0.28040993958711624"/>
    <n v="0.28148351609706879"/>
    <n v="0.28255709260702133"/>
    <n v="0.28363066911697388"/>
    <n v="0.28432052582502365"/>
    <n v="0.28501038253307343"/>
    <n v="0.2857002392411232"/>
    <n v="0.28639009594917297"/>
    <n v="0.28659199178218842"/>
    <n v="0.28679388761520386"/>
    <n v="0.2869957834482193"/>
    <n v="0.28719767928123474"/>
    <n v="0.28712555766105652"/>
    <n v="0.2870534360408783"/>
    <n v="0.28698131442070007"/>
    <n v="0.28690919280052185"/>
    <n v="0.28738262504339218"/>
    <n v="0.28785605728626251"/>
    <n v="0.28832948952913284"/>
    <n v="0.28880292177200317"/>
    <n v="0.28945359587669373"/>
    <n v="0.29010426998138428"/>
    <n v="0.29075494408607483"/>
    <n v="0.29140561819076538"/>
    <n v="0.29136327654123306"/>
    <n v="0.29132093489170074"/>
    <n v="0.29127859324216843"/>
    <n v="0.29123625159263611"/>
    <n v="0.29258162528276443"/>
    <n v="0.29392699897289276"/>
    <n v="0.29527237266302109"/>
    <n v="0.29661774635314941"/>
    <n v="0.29837765544652939"/>
    <n v="0.30013756453990936"/>
    <n v="0.30189747363328934"/>
    <n v="0.30365738272666931"/>
    <n v="0.30417885631322861"/>
    <n v="0.3047003298997879"/>
    <n v="0.3052218034863472"/>
    <n v="0.30574327707290649"/>
    <n v="0.3056342601776123"/>
    <n v="0.30552524328231812"/>
    <n v="0.30541622638702393"/>
    <n v="0.30530720949172974"/>
    <n v="0.3048582449555397"/>
    <n v="0.30440928041934967"/>
    <n v="0.30396031588315964"/>
    <n v="0.3035113513469696"/>
    <n v="0.30366509407758713"/>
    <n v="0.30381883680820465"/>
    <n v="0.30397257953882217"/>
    <n v="0.3041263222694397"/>
    <n v="0.30413193702697755"/>
    <n v="0.3041375517845154"/>
    <n v="0.3041431665420532"/>
    <n v="0.30414878129959111"/>
    <n v="0.30415439605712891"/>
    <n v="0.30416001081466676"/>
    <n v="0.30416562557220461"/>
    <n v="0.30417124032974241"/>
    <n v="0.30417685508728026"/>
    <n v="0.30418246984481812"/>
    <n v="0.30402276515960691"/>
    <n v="0.30386306047439576"/>
    <n v="0.30370335578918456"/>
    <n v="0.30354365110397341"/>
    <n v="0.30338394641876221"/>
    <n v="0.30322424173355106"/>
    <n v="0.30306453704833985"/>
    <n v="0.30290483236312871"/>
    <n v="0.3027451276779175"/>
    <n v="0.3025854229927063"/>
    <n v="0.302471536397934"/>
    <n v="0.3023576498031616"/>
    <n v="0.3022437632083893"/>
    <n v="0.30212987661361695"/>
    <n v="0.3020159900188446"/>
    <n v="0.30190210342407225"/>
    <n v="0.3017882168292999"/>
    <n v="0.30167433023452761"/>
    <n v="0.30156044363975526"/>
    <n v="0.30144655704498291"/>
    <n v="0.30186901390552523"/>
    <n v="0.30229147076606749"/>
    <n v="0.30271392762660981"/>
    <n v="0.30313638448715213"/>
    <n v="0.3035588413476944"/>
    <n v="0.30398129820823672"/>
    <n v="0.30440375506877904"/>
    <n v="0.3048262119293213"/>
    <n v="0.30524866878986362"/>
    <n v="0.30567112565040588"/>
    <n v="0.30628411769866948"/>
    <n v="0.30689710974693296"/>
    <n v="0.30751010179519656"/>
    <n v="0.30812309384346009"/>
    <n v="0.30873608589172363"/>
    <n v="0.30934907793998717"/>
    <n v="0.30996206998825071"/>
    <n v="0.3105750620365143"/>
    <n v="0.31118805408477784"/>
    <n v="0.31180104613304138"/>
    <n v="0.31236566901206975"/>
    <n v="0.312930291891098"/>
    <n v="0.31349491477012636"/>
    <n v="0.31405953764915467"/>
    <n v="0.31462416052818298"/>
    <n v="0.31518878340721129"/>
    <n v="0.3157534062862396"/>
    <n v="0.31631802916526797"/>
    <n v="0.31688265204429628"/>
    <n v="0.31744727492332458"/>
    <n v="0.31758760213851933"/>
    <n v="0.31772792935371397"/>
    <n v="0.31786825656890871"/>
    <n v="0.3180085837841034"/>
    <n v="0.3181489109992981"/>
    <n v="0.31828923821449284"/>
    <n v="0.31842956542968748"/>
    <n v="0.31856989264488222"/>
    <n v="0.31871021986007697"/>
    <n v="0.31885054707527161"/>
    <n v="0.31931045651435858"/>
    <n v="0.31977036595344543"/>
    <n v="0.32023027539253235"/>
    <n v="0.32069018483161932"/>
    <n v="0.32115009427070618"/>
    <n v="0.32161000370979315"/>
    <n v="0.32206991314888"/>
    <n v="0.32252982258796692"/>
    <n v="0.32298973202705389"/>
    <n v="0.32344964146614075"/>
    <n v="0.32369844615459448"/>
    <n v="0.3239472508430481"/>
    <n v="0.32419605553150177"/>
    <n v="0.3244448602199555"/>
    <n v="0.32469366490840912"/>
    <n v="0.32494246959686285"/>
    <n v="0.32519127428531647"/>
    <n v="0.32544007897377014"/>
    <n v="0.32568888366222387"/>
    <n v="0.32593768835067749"/>
    <n v="0.32601809203624732"/>
    <n v="0.32609849572181704"/>
    <n v="0.32617889940738676"/>
    <n v="0.32625930309295659"/>
    <n v="0.32633970677852631"/>
    <n v="0.32642011046409608"/>
    <n v="0.32650051414966585"/>
    <n v="0.32658091783523557"/>
    <n v="0.3266613215208054"/>
    <n v="0.32674172520637512"/>
    <n v="0.32671440839767457"/>
    <n v="0.32668709158897402"/>
    <n v="0.32665977478027342"/>
    <n v="0.32663245797157286"/>
    <n v="0.32660514116287231"/>
    <n v="0.32657782435417176"/>
    <n v="0.32655050754547121"/>
    <n v="0.32652319073677061"/>
    <n v="0.32649587392807006"/>
    <n v="0.32646855711936951"/>
    <n v="0.32671257555484773"/>
    <n v="0.32695659399032595"/>
    <n v="0.32720061242580412"/>
    <n v="0.32744463086128239"/>
    <n v="0.32768864929676056"/>
    <n v="0.32793266773223884"/>
    <n v="0.328176686167717"/>
    <n v="0.32842070460319517"/>
    <n v="0.32866472303867345"/>
    <n v="0.32890874147415161"/>
    <n v="0.32886800765991214"/>
    <n v="0.32882727384567256"/>
    <n v="0.32878654003143315"/>
    <n v="0.32874580621719363"/>
    <n v="0.3287050724029541"/>
    <n v="0.32866433858871458"/>
    <n v="0.32862360477447511"/>
    <n v="0.32858287096023558"/>
    <n v="0.32854213714599612"/>
    <n v="0.32850140333175659"/>
    <n v="0.32885333597660066"/>
    <n v="0.32920526862144472"/>
    <n v="0.32955720126628874"/>
    <n v="0.3299091339111328"/>
    <n v="0.33026106655597687"/>
    <n v="0.33061299920082093"/>
    <n v="0.330964931845665"/>
    <n v="0.33131686449050901"/>
    <n v="0.33166879713535308"/>
    <n v="0.33202072978019714"/>
    <n v="0.33270280659198759"/>
    <n v="0.33338488340377809"/>
    <n v="0.33406696021556853"/>
    <n v="0.33474903702735903"/>
    <n v="0.33543111383914948"/>
    <n v="0.33611319065093997"/>
    <n v="0.33679526746273042"/>
    <n v="0.33747734427452086"/>
    <n v="0.33815942108631136"/>
    <n v="0.33884149789810181"/>
    <n v="0.33757337331771853"/>
    <n v="0.33630524873733519"/>
    <n v="0.33503712415695192"/>
    <n v="0.33376899957656864"/>
    <n v="0.3325008749961853"/>
    <n v="0.33123275041580202"/>
    <n v="0.32996462583541869"/>
    <n v="0.32869650125503541"/>
    <n v="0.32742837667465208"/>
    <n v="0.3261602520942688"/>
    <n v="0.32577204406261445"/>
    <n v="0.32538383603096011"/>
    <n v="0.3249956279993057"/>
    <n v="0.32460741996765141"/>
    <n v="0.32421921193599701"/>
    <n v="0.32383100390434272"/>
    <n v="0.32344279587268832"/>
    <n v="0.32305458784103391"/>
    <n v="0.32266637980937962"/>
    <n v="0.32227817177772522"/>
    <n v="0.32256284356117249"/>
    <n v="0.32284751534461975"/>
    <n v="0.32313218712806702"/>
    <n v="0.32341685891151428"/>
    <n v="0.32370153069496155"/>
    <n v="0.32398620247840881"/>
    <n v="0.32427087426185608"/>
    <n v="0.32455554604530334"/>
    <n v="0.32484021782875061"/>
    <n v="0.32512488961219788"/>
    <n v="0.32480705678462984"/>
    <n v="0.32448922395706176"/>
    <n v="0.32417139112949372"/>
    <n v="0.32385355830192564"/>
    <n v="0.3235357254743576"/>
    <n v="0.32321789264678957"/>
    <n v="0.32290005981922154"/>
    <n v="0.3225822269916534"/>
    <n v="0.32226439416408542"/>
    <n v="0.32194656133651733"/>
    <n v="0.32213684916496282"/>
    <n v="0.3223271369934082"/>
    <n v="0.32251742482185364"/>
    <n v="0.32270771265029913"/>
    <n v="0.32289800047874451"/>
    <n v="0.32308828830719"/>
    <n v="0.32327857613563538"/>
    <n v="0.32346886396408081"/>
    <n v="0.3236591517925263"/>
    <n v="0.32384943962097168"/>
    <n v="0.32449948191642763"/>
    <n v="0.32514952421188353"/>
    <n v="0.32579956650733949"/>
    <n v="0.32644960880279544"/>
    <n v="0.32709965109825134"/>
    <n v="0.3277496933937073"/>
    <n v="0.3283997356891632"/>
    <n v="0.32904977798461915"/>
    <n v="0.32969982028007505"/>
    <n v="0.33034986257553101"/>
    <m/>
    <n v="0.31244043162709029"/>
    <n v="114.13463973999023"/>
    <n v="109.97317264548958"/>
    <n v="8.3028674125671387E-3"/>
    <n v="0.12569155107489421"/>
    <n v="0.19240745495011169"/>
    <n v="-0.11936101707177224"/>
    <x v="26"/>
    <x v="418"/>
  </r>
  <r>
    <x v="2"/>
    <n v="-5"/>
    <n v="-5"/>
    <s v="P225/60R16"/>
    <x v="1"/>
    <s v="017-0240"/>
    <n v="1171"/>
    <n v="35"/>
    <s v="APX0B2UU3324"/>
    <d v="2025-01-31T00:00:00"/>
    <n v="0.27093732357025146"/>
    <n v="0.2714570164680481"/>
    <n v="100"/>
    <n v="100"/>
    <n v="100"/>
    <n v="100"/>
    <n v="73"/>
    <m/>
    <n v="1010"/>
    <n v="100"/>
    <m/>
    <m/>
    <m/>
    <m/>
    <m/>
    <m/>
    <m/>
    <m/>
    <m/>
    <m/>
    <m/>
    <n v="0.22048571705818176"/>
    <n v="0.22921980917453766"/>
    <n v="0.23795390129089355"/>
    <n v="0.24163167178630829"/>
    <n v="0.24530944228172302"/>
    <n v="0.24580542743206024"/>
    <n v="0.24630141258239746"/>
    <n v="0.24867981672286987"/>
    <n v="0.25105822086334229"/>
    <n v="0.25231157243251801"/>
    <n v="0.25356492400169373"/>
    <n v="0.25589710474014282"/>
    <n v="0.25822928547859192"/>
    <n v="0.2608858048915863"/>
    <n v="0.26354232430458069"/>
    <n v="0.26252956688404083"/>
    <n v="0.26151680946350098"/>
    <n v="0.2600933313369751"/>
    <n v="0.25866985321044922"/>
    <n v="0.25947703421115875"/>
    <n v="0.26028421521186829"/>
    <n v="0.26195895671844482"/>
    <n v="0.26363369822502136"/>
    <n v="0.26487690210342407"/>
    <n v="0.26612010598182678"/>
    <n v="0.26562844216823578"/>
    <n v="0.26513677835464478"/>
    <n v="0.26603418588638306"/>
    <n v="0.26693159341812134"/>
    <n v="0.26644305884838104"/>
    <n v="0.26595452427864075"/>
    <n v="0.26546598970890045"/>
    <n v="0.26497745513916016"/>
    <n v="0.26594822108745575"/>
    <n v="0.26691898703575134"/>
    <n v="0.26788975298404694"/>
    <n v="0.26886051893234253"/>
    <n v="0.26825326681137085"/>
    <n v="0.26764601469039917"/>
    <n v="0.26703876256942749"/>
    <n v="0.26643151044845581"/>
    <n v="0.2664601132273674"/>
    <n v="0.26648871600627899"/>
    <n v="0.26651731878519058"/>
    <n v="0.26654592156410217"/>
    <n v="0.2662726417183876"/>
    <n v="0.26599936187267303"/>
    <n v="0.26572608202695847"/>
    <n v="0.2654528021812439"/>
    <n v="0.26560111343860626"/>
    <n v="0.26574942469596863"/>
    <n v="0.26589773595333099"/>
    <n v="0.26604604721069336"/>
    <n v="0.26611326634883881"/>
    <n v="0.26618048548698425"/>
    <n v="0.2662477046251297"/>
    <n v="0.26631492376327515"/>
    <n v="0.2677464485168457"/>
    <n v="0.26917797327041626"/>
    <n v="0.27060949802398682"/>
    <n v="0.27204102277755737"/>
    <n v="0.27214000374078751"/>
    <n v="0.27223898470401764"/>
    <n v="0.27233796566724777"/>
    <n v="0.27243694663047791"/>
    <n v="0.27195872366428375"/>
    <n v="0.2714805006980896"/>
    <n v="0.27100227773189545"/>
    <n v="0.27052405476570129"/>
    <n v="0.27215161919593811"/>
    <n v="0.27377918362617493"/>
    <n v="0.27540674805641174"/>
    <n v="0.27703431248664856"/>
    <n v="0.27729702740907669"/>
    <n v="0.27755974233150482"/>
    <n v="0.27782245725393295"/>
    <n v="0.27808517217636108"/>
    <n v="0.27688410133123398"/>
    <n v="0.27568303048610687"/>
    <n v="0.27448195964097977"/>
    <n v="0.27328088879585266"/>
    <n v="0.27327104657888412"/>
    <n v="0.27326120436191559"/>
    <n v="0.27325136214494705"/>
    <n v="0.27324151992797852"/>
    <n v="0.27330653965473173"/>
    <n v="0.27337155938148494"/>
    <n v="0.27343657910823821"/>
    <n v="0.27350159883499148"/>
    <n v="0.27356661856174469"/>
    <n v="0.2736316382884979"/>
    <n v="0.27369665801525117"/>
    <n v="0.27376167774200438"/>
    <n v="0.27382669746875765"/>
    <n v="0.27389171719551086"/>
    <n v="0.27382117509841919"/>
    <n v="0.27375063300132751"/>
    <n v="0.27368009090423584"/>
    <n v="0.27360954880714417"/>
    <n v="0.27353900671005249"/>
    <n v="0.27346846461296082"/>
    <n v="0.27339792251586914"/>
    <n v="0.27332738041877747"/>
    <n v="0.27325683832168579"/>
    <n v="0.27318629622459412"/>
    <n v="0.27307589948177341"/>
    <n v="0.27296550273895265"/>
    <n v="0.27285510599613194"/>
    <n v="0.27274470925331118"/>
    <n v="0.27263431251049042"/>
    <n v="0.27252391576766971"/>
    <n v="0.27241351902484895"/>
    <n v="0.27230312228202819"/>
    <n v="0.27219272553920748"/>
    <n v="0.27208232879638672"/>
    <n v="0.27170770168304448"/>
    <n v="0.27133307456970213"/>
    <n v="0.27095844745635989"/>
    <n v="0.27058382034301759"/>
    <n v="0.27020919322967529"/>
    <n v="0.26983456611633305"/>
    <n v="0.2694599390029907"/>
    <n v="0.26908531188964846"/>
    <n v="0.26871068477630616"/>
    <n v="0.26833605766296387"/>
    <n v="0.26828872859477998"/>
    <n v="0.26824139952659609"/>
    <n v="0.26819407045841215"/>
    <n v="0.26814674139022832"/>
    <n v="0.26809941232204437"/>
    <n v="0.26805208325386048"/>
    <n v="0.2680047541856766"/>
    <n v="0.26795742511749265"/>
    <n v="0.26791009604930882"/>
    <n v="0.26786276698112488"/>
    <n v="0.26837176680564884"/>
    <n v="0.26888076663017274"/>
    <n v="0.26938976645469664"/>
    <n v="0.2698987662792206"/>
    <n v="0.27040776610374451"/>
    <n v="0.27091676592826841"/>
    <n v="0.27142576575279231"/>
    <n v="0.27193476557731627"/>
    <n v="0.27244376540184023"/>
    <n v="0.27295276522636414"/>
    <n v="0.27291866242885587"/>
    <n v="0.27288455963134767"/>
    <n v="0.27285045683383941"/>
    <n v="0.2728163540363312"/>
    <n v="0.27278225123882294"/>
    <n v="0.27274814844131473"/>
    <n v="0.27271404564380647"/>
    <n v="0.27267994284629826"/>
    <n v="0.27264584004879"/>
    <n v="0.27261173725128174"/>
    <n v="0.27254634499549868"/>
    <n v="0.27248095273971562"/>
    <n v="0.27241556048393251"/>
    <n v="0.27235016822814945"/>
    <n v="0.27228477597236633"/>
    <n v="0.27221938371658327"/>
    <n v="0.27215399146080016"/>
    <n v="0.2720885992050171"/>
    <n v="0.27202320694923399"/>
    <n v="0.27195781469345093"/>
    <n v="0.27206400632858274"/>
    <n v="0.27217019796371461"/>
    <n v="0.27227638959884642"/>
    <n v="0.27238258123397829"/>
    <n v="0.27248877286911011"/>
    <n v="0.27259496450424198"/>
    <n v="0.27270115613937379"/>
    <n v="0.27280734777450566"/>
    <n v="0.27291353940963747"/>
    <n v="0.27301973104476929"/>
    <n v="0.27310982644557957"/>
    <n v="0.27319992184638975"/>
    <n v="0.27329001724720003"/>
    <n v="0.27338011264801027"/>
    <n v="0.2734702080488205"/>
    <n v="0.27356030344963073"/>
    <n v="0.27365039885044096"/>
    <n v="0.27374049425125124"/>
    <n v="0.27383058965206147"/>
    <n v="0.2739206850528717"/>
    <n v="0.27361902296543122"/>
    <n v="0.27331736087799074"/>
    <n v="0.27301569879055021"/>
    <n v="0.27271403670310973"/>
    <n v="0.27241237461566925"/>
    <n v="0.27211071252822877"/>
    <n v="0.27180905044078829"/>
    <n v="0.27150738835334776"/>
    <n v="0.27120572626590733"/>
    <n v="0.2709040641784668"/>
    <n v="0.27067553997039795"/>
    <n v="0.2704470157623291"/>
    <n v="0.27021849155426025"/>
    <n v="0.26998996734619141"/>
    <n v="0.26976144313812256"/>
    <n v="0.26953291893005371"/>
    <n v="0.26930439472198486"/>
    <n v="0.26907587051391602"/>
    <n v="0.26884734630584717"/>
    <n v="0.26861882209777832"/>
    <n v="0.26812918782234196"/>
    <n v="0.2676395535469055"/>
    <n v="0.26714991927146914"/>
    <n v="0.26666028499603273"/>
    <n v="0.26617065072059631"/>
    <n v="0.2656810164451599"/>
    <n v="0.26519138216972349"/>
    <n v="0.26470174789428713"/>
    <n v="0.26421211361885072"/>
    <n v="0.26372247934341431"/>
    <n v="0.26387828588485718"/>
    <n v="0.26403409242630005"/>
    <n v="0.26418989896774292"/>
    <n v="0.26434570550918579"/>
    <n v="0.26450151205062866"/>
    <n v="0.26465731859207153"/>
    <n v="0.2648131251335144"/>
    <n v="0.26496893167495728"/>
    <n v="0.26512473821640015"/>
    <n v="0.26528054475784302"/>
    <n v="0.26526444554328921"/>
    <n v="0.26524834632873534"/>
    <n v="0.26523224711418153"/>
    <n v="0.26521614789962772"/>
    <n v="0.26520004868507385"/>
    <n v="0.26518394947052004"/>
    <n v="0.26516785025596623"/>
    <n v="0.26515175104141236"/>
    <n v="0.26513565182685855"/>
    <n v="0.26511955261230469"/>
    <n v="0.26522274017333985"/>
    <n v="0.26532592773437502"/>
    <n v="0.26542911529541013"/>
    <n v="0.26553230285644536"/>
    <n v="0.26563549041748047"/>
    <n v="0.26573867797851564"/>
    <n v="0.2658418655395508"/>
    <n v="0.26594505310058592"/>
    <n v="0.26604824066162108"/>
    <n v="0.26615142822265625"/>
    <n v="0.26651943624019625"/>
    <n v="0.26688744425773619"/>
    <n v="0.26725545227527614"/>
    <n v="0.26762346029281614"/>
    <n v="0.26799146831035614"/>
    <n v="0.26835947632789614"/>
    <n v="0.26872748434543609"/>
    <n v="0.26909549236297609"/>
    <n v="0.26946350038051609"/>
    <n v="0.26983150839805603"/>
    <n v="0.26996180713176732"/>
    <n v="0.27009210586547849"/>
    <n v="0.27022240459918978"/>
    <n v="0.27035270333290101"/>
    <n v="0.27048300206661224"/>
    <n v="0.27061330080032353"/>
    <n v="0.27074359953403471"/>
    <n v="0.27087389826774599"/>
    <n v="0.27100419700145723"/>
    <n v="0.27113449573516846"/>
    <n v="0.27037686705589292"/>
    <n v="0.26961923837661739"/>
    <n v="0.26886160969734191"/>
    <n v="0.26810398101806643"/>
    <n v="0.26734635233879089"/>
    <n v="0.26658872365951536"/>
    <n v="0.26583109498023988"/>
    <n v="0.26507346630096434"/>
    <n v="0.26431583762168886"/>
    <n v="0.26355820894241333"/>
    <n v="0.26329035460948946"/>
    <n v="0.26302250027656554"/>
    <n v="0.26275464594364167"/>
    <n v="0.26248679161071775"/>
    <n v="0.26221893727779388"/>
    <n v="0.26195108294487002"/>
    <n v="0.26168322861194609"/>
    <n v="0.26141537427902217"/>
    <n v="0.26114751994609831"/>
    <n v="0.26087966561317444"/>
    <n v="0.26112595200538635"/>
    <n v="0.26137223839759827"/>
    <n v="0.26161852478981018"/>
    <n v="0.26186481118202209"/>
    <n v="0.26211109757423401"/>
    <n v="0.26235738396644592"/>
    <n v="0.26260367035865784"/>
    <n v="0.26284995675086975"/>
    <n v="0.26309624314308167"/>
    <n v="0.26334252953529358"/>
    <m/>
    <n v="0.26900447952789763"/>
    <n v="100"/>
    <n v="96.353896499799816"/>
    <n v="-5.1969289779663086E-4"/>
    <n v="-4.6066888611479166E-2"/>
    <n v="-1.2992983825079163E-2"/>
    <n v="8.6039421703418606E-2"/>
    <x v="26"/>
    <x v="419"/>
  </r>
  <r>
    <x v="2"/>
    <n v="-5"/>
    <n v="-5"/>
    <s v="P195/75R14"/>
    <x v="0"/>
    <s v="620-0072"/>
    <n v="1031"/>
    <n v="35"/>
    <s v="APKAB3UU0720"/>
    <d v="2025-01-31T00:00:00"/>
    <n v="0.27402135729789734"/>
    <n v="0.27282616496086121"/>
    <n v="99.707740783691406"/>
    <n v="99.506355285644531"/>
    <n v="97.794929504394531"/>
    <n v="98.638809204101563"/>
    <n v="73"/>
    <m/>
    <n v="80"/>
    <n v="98.911958694458008"/>
    <m/>
    <m/>
    <m/>
    <m/>
    <m/>
    <m/>
    <m/>
    <m/>
    <m/>
    <m/>
    <m/>
    <n v="0.20514431595802307"/>
    <n v="0.21413859724998474"/>
    <n v="0.22313287854194641"/>
    <n v="0.22817819565534592"/>
    <n v="0.23322351276874542"/>
    <n v="0.23470731824636459"/>
    <n v="0.23619112372398376"/>
    <n v="0.23876459151506424"/>
    <n v="0.24133805930614471"/>
    <n v="0.24015885591506958"/>
    <n v="0.23897965252399445"/>
    <n v="0.24201726913452148"/>
    <n v="0.24505488574504852"/>
    <n v="0.24681542813777924"/>
    <n v="0.24857597053050995"/>
    <n v="0.24892369657754898"/>
    <n v="0.24927142262458801"/>
    <n v="0.24794140458106995"/>
    <n v="0.24661138653755188"/>
    <n v="0.24604102969169617"/>
    <n v="0.24547067284584045"/>
    <n v="0.24827222526073456"/>
    <n v="0.25107377767562866"/>
    <n v="0.25343096256256104"/>
    <n v="0.25578814744949341"/>
    <n v="0.2558785080909729"/>
    <n v="0.25596886873245239"/>
    <n v="0.25686381757259369"/>
    <n v="0.25775876641273499"/>
    <n v="0.25908726453781128"/>
    <n v="0.26041576266288757"/>
    <n v="0.26174426078796387"/>
    <n v="0.26307275891304016"/>
    <n v="0.26355894654989243"/>
    <n v="0.26404513418674469"/>
    <n v="0.26453132182359695"/>
    <n v="0.26501750946044922"/>
    <n v="0.26538045704364777"/>
    <n v="0.26574340462684631"/>
    <n v="0.26610635221004486"/>
    <n v="0.26646929979324341"/>
    <n v="0.26691403985023499"/>
    <n v="0.26735877990722656"/>
    <n v="0.26780351996421814"/>
    <n v="0.26824826002120972"/>
    <n v="0.26786747574806213"/>
    <n v="0.26748669147491455"/>
    <n v="0.26710590720176697"/>
    <n v="0.26672512292861938"/>
    <n v="0.2670101597905159"/>
    <n v="0.26729519665241241"/>
    <n v="0.26758023351430893"/>
    <n v="0.26786527037620544"/>
    <n v="0.26746834069490433"/>
    <n v="0.26707141101360321"/>
    <n v="0.26667448133230209"/>
    <n v="0.26627755165100098"/>
    <n v="0.2668558806180954"/>
    <n v="0.26743420958518982"/>
    <n v="0.26801253855228424"/>
    <n v="0.26859086751937866"/>
    <n v="0.26790083199739456"/>
    <n v="0.26721079647541046"/>
    <n v="0.26652076095342636"/>
    <n v="0.26583072543144226"/>
    <n v="0.26565641164779663"/>
    <n v="0.265482097864151"/>
    <n v="0.26530778408050537"/>
    <n v="0.26513347029685974"/>
    <n v="0.26550532132387161"/>
    <n v="0.26587717235088348"/>
    <n v="0.26624902337789536"/>
    <n v="0.26662087440490723"/>
    <n v="0.26708440482616425"/>
    <n v="0.26754793524742126"/>
    <n v="0.26801146566867828"/>
    <n v="0.2684749960899353"/>
    <n v="0.26798796653747559"/>
    <n v="0.26750093698501587"/>
    <n v="0.26701390743255615"/>
    <n v="0.26652687788009644"/>
    <n v="0.26725082844495773"/>
    <n v="0.26797477900981903"/>
    <n v="0.26869872957468033"/>
    <n v="0.26942268013954163"/>
    <n v="0.2693971782922745"/>
    <n v="0.26937167644500731"/>
    <n v="0.26934617459774013"/>
    <n v="0.269320672750473"/>
    <n v="0.26929517090320587"/>
    <n v="0.26926966905593874"/>
    <n v="0.26924416720867156"/>
    <n v="0.26921866536140443"/>
    <n v="0.2691931635141373"/>
    <n v="0.26916766166687012"/>
    <n v="0.26905868947505951"/>
    <n v="0.2689497172832489"/>
    <n v="0.26884074509143829"/>
    <n v="0.26873177289962769"/>
    <n v="0.26862280070781708"/>
    <n v="0.26851382851600647"/>
    <n v="0.26840485632419586"/>
    <n v="0.26829588413238525"/>
    <n v="0.26818691194057465"/>
    <n v="0.26807793974876404"/>
    <n v="0.26793647110462193"/>
    <n v="0.26779500246047971"/>
    <n v="0.26765353381633761"/>
    <n v="0.26751206517219545"/>
    <n v="0.26737059652805328"/>
    <n v="0.26722912788391118"/>
    <n v="0.26708765923976896"/>
    <n v="0.26694619059562685"/>
    <n v="0.26680472195148469"/>
    <n v="0.26666325330734253"/>
    <n v="0.26700774133205413"/>
    <n v="0.26735222935676572"/>
    <n v="0.26769671738147738"/>
    <n v="0.26804120540618898"/>
    <n v="0.26838569343090057"/>
    <n v="0.26873018145561223"/>
    <n v="0.26907466948032377"/>
    <n v="0.26941915750503542"/>
    <n v="0.26976364552974702"/>
    <n v="0.27010813355445862"/>
    <n v="0.27005033493041991"/>
    <n v="0.2699925363063812"/>
    <n v="0.26993473768234255"/>
    <n v="0.26987693905830384"/>
    <n v="0.26981914043426514"/>
    <n v="0.26976134181022648"/>
    <n v="0.26970354318618772"/>
    <n v="0.26964574456214907"/>
    <n v="0.26958794593811036"/>
    <n v="0.26953014731407166"/>
    <n v="0.26934827566146852"/>
    <n v="0.26916640400886538"/>
    <n v="0.26898453235626218"/>
    <n v="0.2688026607036591"/>
    <n v="0.26862078905105591"/>
    <n v="0.26843891739845277"/>
    <n v="0.26825704574584963"/>
    <n v="0.26807517409324644"/>
    <n v="0.2678933024406433"/>
    <n v="0.26771143078804016"/>
    <n v="0.26782562136650084"/>
    <n v="0.26793981194496153"/>
    <n v="0.26805400252342226"/>
    <n v="0.26816819310188295"/>
    <n v="0.26828238368034363"/>
    <n v="0.26839657425880437"/>
    <n v="0.26851076483726499"/>
    <n v="0.26862495541572573"/>
    <n v="0.26873914599418641"/>
    <n v="0.26885333657264709"/>
    <n v="0.26881316602230076"/>
    <n v="0.26877299547195432"/>
    <n v="0.26873282492160799"/>
    <n v="0.26869265437126161"/>
    <n v="0.26865248382091522"/>
    <n v="0.26861231327056884"/>
    <n v="0.26857214272022245"/>
    <n v="0.26853197216987612"/>
    <n v="0.26849180161952974"/>
    <n v="0.26845163106918335"/>
    <n v="0.26831790208816531"/>
    <n v="0.26818417310714726"/>
    <n v="0.26805044412612916"/>
    <n v="0.26791671514511112"/>
    <n v="0.26778298616409302"/>
    <n v="0.26764925718307497"/>
    <n v="0.26751552820205687"/>
    <n v="0.26738179922103883"/>
    <n v="0.26724807024002073"/>
    <n v="0.26711434125900269"/>
    <n v="0.26750407218933103"/>
    <n v="0.26789380311965943"/>
    <n v="0.26828353404998778"/>
    <n v="0.26867326498031618"/>
    <n v="0.26906299591064453"/>
    <n v="0.26945272684097293"/>
    <n v="0.26984245777130128"/>
    <n v="0.27023218870162968"/>
    <n v="0.27062191963195803"/>
    <n v="0.27101165056228638"/>
    <n v="0.27154035866260529"/>
    <n v="0.27206906676292419"/>
    <n v="0.2725977748632431"/>
    <n v="0.27312648296356201"/>
    <n v="0.27365519106388092"/>
    <n v="0.27418389916419983"/>
    <n v="0.27471260726451874"/>
    <n v="0.27524131536483765"/>
    <n v="0.27577002346515656"/>
    <n v="0.27629873156547546"/>
    <n v="0.27677816152572632"/>
    <n v="0.27725759148597717"/>
    <n v="0.27773702144622803"/>
    <n v="0.27821645140647888"/>
    <n v="0.27869588136672974"/>
    <n v="0.27917531132698059"/>
    <n v="0.27965474128723145"/>
    <n v="0.2801341712474823"/>
    <n v="0.28061360120773315"/>
    <n v="0.28109303116798401"/>
    <n v="0.28106629550457002"/>
    <n v="0.28103955984115603"/>
    <n v="0.28101282417774198"/>
    <n v="0.28098608851432799"/>
    <n v="0.280959352850914"/>
    <n v="0.28093261718750001"/>
    <n v="0.28090588152408602"/>
    <n v="0.28087914586067197"/>
    <n v="0.28085241019725804"/>
    <n v="0.28082567453384399"/>
    <n v="0.28116960823535919"/>
    <n v="0.28151354193687439"/>
    <n v="0.28185747563838959"/>
    <n v="0.28220140933990479"/>
    <n v="0.28254534304141998"/>
    <n v="0.28288927674293518"/>
    <n v="0.28323321044445038"/>
    <n v="0.28357714414596558"/>
    <n v="0.28392107784748077"/>
    <n v="0.28426501154899597"/>
    <n v="0.2846634775400162"/>
    <n v="0.28506194353103637"/>
    <n v="0.28546040952205659"/>
    <n v="0.28585887551307676"/>
    <n v="0.28625734150409698"/>
    <n v="0.28665580749511721"/>
    <n v="0.28705427348613738"/>
    <n v="0.28745273947715755"/>
    <n v="0.28785120546817777"/>
    <n v="0.288249671459198"/>
    <n v="0.28818192780017854"/>
    <n v="0.28811418414115908"/>
    <n v="0.28804644048213957"/>
    <n v="0.28797869682312016"/>
    <n v="0.28791095316410065"/>
    <n v="0.28784320950508119"/>
    <n v="0.28777546584606173"/>
    <n v="0.28770772218704221"/>
    <n v="0.28763997852802281"/>
    <n v="0.2875722348690033"/>
    <n v="0.28721566200256349"/>
    <n v="0.28685908913612368"/>
    <n v="0.28650251626968382"/>
    <n v="0.28614594340324401"/>
    <n v="0.2857893705368042"/>
    <n v="0.28543279767036439"/>
    <n v="0.28507622480392458"/>
    <n v="0.28471965193748472"/>
    <n v="0.28436307907104497"/>
    <n v="0.2840065062046051"/>
    <n v="0.28362318575382234"/>
    <n v="0.28323986530303957"/>
    <n v="0.28285654485225675"/>
    <n v="0.28247322440147399"/>
    <n v="0.28208990395069122"/>
    <n v="0.28170658349990846"/>
    <n v="0.28132326304912569"/>
    <n v="0.28093994259834287"/>
    <n v="0.28055662214756016"/>
    <n v="0.28017330169677734"/>
    <n v="0.28033070266246796"/>
    <n v="0.28048810362815857"/>
    <n v="0.28064550459384918"/>
    <n v="0.28080290555953979"/>
    <n v="0.28096030652523041"/>
    <n v="0.28111770749092102"/>
    <n v="0.28127510845661163"/>
    <n v="0.28143250942230225"/>
    <n v="0.28158991038799286"/>
    <n v="0.28174731135368347"/>
    <n v="0.28201335966587071"/>
    <n v="0.28227940797805784"/>
    <n v="0.28254545629024508"/>
    <n v="0.28281150460243226"/>
    <n v="0.28307755291461945"/>
    <n v="0.28334360122680663"/>
    <n v="0.28360964953899381"/>
    <n v="0.28387569785118105"/>
    <n v="0.28414174616336824"/>
    <n v="0.28440779447555542"/>
    <n v="0.28441555202007296"/>
    <n v="0.2844233095645905"/>
    <n v="0.28443106710910798"/>
    <n v="0.28443882465362552"/>
    <n v="0.28444658219814301"/>
    <n v="0.28445433974266054"/>
    <n v="0.28446209728717803"/>
    <n v="0.28446985483169557"/>
    <n v="0.28447761237621305"/>
    <n v="0.28448536992073059"/>
    <m/>
    <n v="0.27266135013718623"/>
    <n v="98.911958694458008"/>
    <n v="95.305526306382816"/>
    <n v="1.1951923370361328E-3"/>
    <n v="0.11356716555807077"/>
    <n v="0.10006182921014782"/>
    <n v="-2.7015391331808372E-2"/>
    <x v="26"/>
    <x v="420"/>
  </r>
  <r>
    <x v="2"/>
    <n v="-5"/>
    <n v="-5"/>
    <s v="205/55R16"/>
    <x v="7"/>
    <s v="620-0074"/>
    <n v="1093"/>
    <n v="42"/>
    <s v="16Y2X7YAA4024"/>
    <d v="2025-01-31T00:00:00"/>
    <n v="0.32206016778945923"/>
    <n v="0.32029217481613159"/>
    <n v="117.18754577636719"/>
    <n v="115.09375762939453"/>
    <n v="114.80918884277344"/>
    <n v="113.68958282470703"/>
    <n v="73"/>
    <m/>
    <n v="30"/>
    <n v="115.19501876831055"/>
    <m/>
    <m/>
    <m/>
    <m/>
    <m/>
    <m/>
    <m/>
    <m/>
    <m/>
    <m/>
    <m/>
    <n v="0.21914906799793243"/>
    <n v="0.23797760158777237"/>
    <n v="0.2568061351776123"/>
    <n v="0.26079776883125305"/>
    <n v="0.2647894024848938"/>
    <n v="0.26738515496253967"/>
    <n v="0.26998090744018555"/>
    <n v="0.27172774076461792"/>
    <n v="0.27347457408905029"/>
    <n v="0.27444574236869812"/>
    <n v="0.27541691064834595"/>
    <n v="0.27884370088577271"/>
    <n v="0.28227049112319946"/>
    <n v="0.28487056493759155"/>
    <n v="0.28747063875198364"/>
    <n v="0.28934723138809204"/>
    <n v="0.29122382402420044"/>
    <n v="0.29382508993148804"/>
    <n v="0.29642635583877563"/>
    <n v="0.29529623687267303"/>
    <n v="0.29416611790657043"/>
    <n v="0.29347603023052216"/>
    <n v="0.29278594255447388"/>
    <n v="0.29635928571224213"/>
    <n v="0.29993262887001038"/>
    <n v="0.29984948039054871"/>
    <n v="0.29976633191108704"/>
    <n v="0.30115093290805817"/>
    <n v="0.3025355339050293"/>
    <n v="0.30334243923425674"/>
    <n v="0.30414934456348419"/>
    <n v="0.30495624989271164"/>
    <n v="0.30576315522193909"/>
    <n v="0.30622668564319611"/>
    <n v="0.30669021606445313"/>
    <n v="0.30715374648571014"/>
    <n v="0.30761727690696716"/>
    <n v="0.30808647722005844"/>
    <n v="0.30855567753314972"/>
    <n v="0.309024877846241"/>
    <n v="0.30949407815933228"/>
    <n v="0.30883067101240158"/>
    <n v="0.30816726386547089"/>
    <n v="0.30750385671854019"/>
    <n v="0.3068404495716095"/>
    <n v="0.30809463560581207"/>
    <n v="0.30934882164001465"/>
    <n v="0.31060300767421722"/>
    <n v="0.3118571937084198"/>
    <n v="0.31220176070928574"/>
    <n v="0.31254632771015167"/>
    <n v="0.31289089471101761"/>
    <n v="0.31323546171188354"/>
    <n v="0.31402979791164398"/>
    <n v="0.31482413411140442"/>
    <n v="0.31561847031116486"/>
    <n v="0.31641280651092529"/>
    <n v="0.31602872163057327"/>
    <n v="0.31564463675022125"/>
    <n v="0.31526055186986923"/>
    <n v="0.31487646698951721"/>
    <n v="0.31445948779582977"/>
    <n v="0.31404250860214233"/>
    <n v="0.3136255294084549"/>
    <n v="0.31320855021476746"/>
    <n v="0.31361765414476395"/>
    <n v="0.31402675807476044"/>
    <n v="0.31443586200475693"/>
    <n v="0.31484496593475342"/>
    <n v="0.31611283123493195"/>
    <n v="0.31738069653511047"/>
    <n v="0.318648561835289"/>
    <n v="0.31991642713546753"/>
    <n v="0.32047947496175766"/>
    <n v="0.32104252278804779"/>
    <n v="0.32160557061433792"/>
    <n v="0.32216861844062805"/>
    <n v="0.3223634734749794"/>
    <n v="0.32255832850933075"/>
    <n v="0.3227531835436821"/>
    <n v="0.32294803857803345"/>
    <n v="0.32297331839799881"/>
    <n v="0.32299859821796417"/>
    <n v="0.32302387803792953"/>
    <n v="0.3230491578578949"/>
    <n v="0.3226779490709305"/>
    <n v="0.32230674028396605"/>
    <n v="0.32193553149700166"/>
    <n v="0.32156432271003721"/>
    <n v="0.32119311392307281"/>
    <n v="0.32082190513610842"/>
    <n v="0.32045069634914403"/>
    <n v="0.32007948756217952"/>
    <n v="0.31970827877521518"/>
    <n v="0.31933706998825073"/>
    <n v="0.31915651559829716"/>
    <n v="0.31897596120834348"/>
    <n v="0.31879540681838991"/>
    <n v="0.31861485242843629"/>
    <n v="0.31843429803848267"/>
    <n v="0.31825374364852904"/>
    <n v="0.31807318925857542"/>
    <n v="0.31789263486862185"/>
    <n v="0.31771208047866822"/>
    <n v="0.3175315260887146"/>
    <n v="0.31791743636131287"/>
    <n v="0.31830334663391113"/>
    <n v="0.3186892569065094"/>
    <n v="0.31907516717910767"/>
    <n v="0.31946107745170593"/>
    <n v="0.3198469877243042"/>
    <n v="0.32023289799690247"/>
    <n v="0.32061880826950073"/>
    <n v="0.321004718542099"/>
    <n v="0.32139062881469727"/>
    <n v="0.32164940834045408"/>
    <n v="0.32190818786621095"/>
    <n v="0.32216696739196776"/>
    <n v="0.32242574691772463"/>
    <n v="0.32268452644348145"/>
    <n v="0.32294330596923831"/>
    <n v="0.32320208549499507"/>
    <n v="0.323460865020752"/>
    <n v="0.32371964454650881"/>
    <n v="0.32397842407226563"/>
    <n v="0.32430526912212371"/>
    <n v="0.32463211417198179"/>
    <n v="0.32495895922183993"/>
    <n v="0.32528580427169801"/>
    <n v="0.32561264932155609"/>
    <n v="0.32593949437141417"/>
    <n v="0.32626633942127226"/>
    <n v="0.32659318447113039"/>
    <n v="0.32692002952098848"/>
    <n v="0.32724687457084656"/>
    <n v="0.32734104990959167"/>
    <n v="0.32743522524833679"/>
    <n v="0.32752940058708191"/>
    <n v="0.32762357592582703"/>
    <n v="0.32771775126457214"/>
    <n v="0.32781192660331726"/>
    <n v="0.32790610194206238"/>
    <n v="0.3280002772808075"/>
    <n v="0.32809445261955261"/>
    <n v="0.32818862795829773"/>
    <n v="0.32831939756870271"/>
    <n v="0.32845016717910769"/>
    <n v="0.32858093678951261"/>
    <n v="0.32871170639991759"/>
    <n v="0.32884247601032257"/>
    <n v="0.32897324562072755"/>
    <n v="0.32910401523113253"/>
    <n v="0.32923478484153745"/>
    <n v="0.32936555445194243"/>
    <n v="0.32949632406234741"/>
    <n v="0.32941868901252747"/>
    <n v="0.32934105396270752"/>
    <n v="0.32926341891288757"/>
    <n v="0.32918578386306763"/>
    <n v="0.32910814881324768"/>
    <n v="0.32903051376342773"/>
    <n v="0.32895287871360779"/>
    <n v="0.32887524366378784"/>
    <n v="0.3287976086139679"/>
    <n v="0.32871997356414795"/>
    <n v="0.32873485386371615"/>
    <n v="0.32874973416328435"/>
    <n v="0.32876461446285243"/>
    <n v="0.32877949476242069"/>
    <n v="0.32879437506198883"/>
    <n v="0.32880925536155703"/>
    <n v="0.32882413566112517"/>
    <n v="0.32883901596069337"/>
    <n v="0.32885389626026151"/>
    <n v="0.32886877655982971"/>
    <n v="0.32908037602901458"/>
    <n v="0.32929197549819944"/>
    <n v="0.32950357496738436"/>
    <n v="0.32971517443656922"/>
    <n v="0.32992677390575409"/>
    <n v="0.33013837337493901"/>
    <n v="0.33034997284412382"/>
    <n v="0.33056157231330874"/>
    <n v="0.3307731717824936"/>
    <n v="0.33098477125167847"/>
    <n v="0.33075709939002995"/>
    <n v="0.33052942752838133"/>
    <n v="0.33030175566673281"/>
    <n v="0.3300740838050843"/>
    <n v="0.32984641194343567"/>
    <n v="0.32961874008178715"/>
    <n v="0.32939106822013853"/>
    <n v="0.32916339635849001"/>
    <n v="0.32893572449684144"/>
    <n v="0.32870805263519287"/>
    <n v="0.32896937429904938"/>
    <n v="0.32923069596290588"/>
    <n v="0.32949201762676239"/>
    <n v="0.3297533392906189"/>
    <n v="0.3300146609544754"/>
    <n v="0.33027598261833191"/>
    <n v="0.33053730428218842"/>
    <n v="0.33079862594604492"/>
    <n v="0.33105994760990143"/>
    <n v="0.33132126927375793"/>
    <n v="0.33132745921611784"/>
    <n v="0.33133364915847779"/>
    <n v="0.3313398391008377"/>
    <n v="0.33134602904319765"/>
    <n v="0.33135221898555756"/>
    <n v="0.33135840892791751"/>
    <n v="0.33136459887027742"/>
    <n v="0.33137078881263732"/>
    <n v="0.33137697875499728"/>
    <n v="0.33138316869735718"/>
    <n v="0.33120695650577547"/>
    <n v="0.33103074431419371"/>
    <n v="0.33085453212261201"/>
    <n v="0.33067831993103031"/>
    <n v="0.33050210773944855"/>
    <n v="0.33032589554786684"/>
    <n v="0.33014968335628508"/>
    <n v="0.32997347116470338"/>
    <n v="0.32979725897312162"/>
    <n v="0.32962104678153992"/>
    <n v="0.32972353100776675"/>
    <n v="0.32982601523399357"/>
    <n v="0.32992849946022029"/>
    <n v="0.33003098368644718"/>
    <n v="0.33013346791267395"/>
    <n v="0.33023595213890078"/>
    <n v="0.33033843636512755"/>
    <n v="0.33044092059135438"/>
    <n v="0.33054340481758115"/>
    <n v="0.33064588904380798"/>
    <n v="0.33037045300006868"/>
    <n v="0.33009501695632937"/>
    <n v="0.32981958091259"/>
    <n v="0.3295441448688507"/>
    <n v="0.32926870882511139"/>
    <n v="0.32899327278137208"/>
    <n v="0.32871783673763277"/>
    <n v="0.32844240069389341"/>
    <n v="0.32816696465015416"/>
    <n v="0.32789152860641479"/>
    <n v="0.32771068811416632"/>
    <n v="0.32752984762191772"/>
    <n v="0.32734900712966919"/>
    <n v="0.32716816663742071"/>
    <n v="0.32698732614517212"/>
    <n v="0.32680648565292364"/>
    <n v="0.32662564516067505"/>
    <n v="0.32644480466842651"/>
    <n v="0.32626396417617803"/>
    <n v="0.32608312368392944"/>
    <n v="0.32669424116611484"/>
    <n v="0.32730535864830013"/>
    <n v="0.32791647613048558"/>
    <n v="0.32852759361267092"/>
    <n v="0.32913871109485626"/>
    <n v="0.3297498285770416"/>
    <n v="0.330360946059227"/>
    <n v="0.33097206354141234"/>
    <n v="0.33158318102359774"/>
    <n v="0.33219429850578308"/>
    <n v="0.33218507766723637"/>
    <n v="0.33217585682868955"/>
    <n v="0.33216663599014284"/>
    <n v="0.33215741515159614"/>
    <n v="0.33214819431304932"/>
    <n v="0.33213897347450261"/>
    <n v="0.33212975263595579"/>
    <n v="0.33212053179740908"/>
    <n v="0.33211131095886232"/>
    <n v="0.33210209012031555"/>
    <n v="0.33199457228183749"/>
    <n v="0.33188705444335942"/>
    <n v="0.33177953660488124"/>
    <n v="0.33167201876640323"/>
    <n v="0.33156450092792511"/>
    <n v="0.33145698308944704"/>
    <n v="0.33134946525096892"/>
    <n v="0.33124194741249086"/>
    <n v="0.33113442957401273"/>
    <n v="0.33102691173553467"/>
    <n v="0.33073412179946898"/>
    <n v="0.3304413318634033"/>
    <n v="0.33014854192733767"/>
    <n v="0.32985575199127198"/>
    <n v="0.3295629620552063"/>
    <n v="0.32927017211914067"/>
    <n v="0.32897738218307493"/>
    <n v="0.3286845922470093"/>
    <n v="0.32839180231094361"/>
    <n v="0.32809901237487793"/>
    <m/>
    <n v="0.32326420409823653"/>
    <n v="115.19501876831055"/>
    <n v="110.99488915694292"/>
    <n v="1.7679929733276367E-3"/>
    <n v="4.6638836224004804E-2"/>
    <n v="9.8835081846870343E-2"/>
    <n v="-2.5788643968530894E-2"/>
    <x v="26"/>
    <x v="421"/>
  </r>
  <r>
    <x v="2"/>
    <n v="-5"/>
    <n v="-5"/>
    <s v="P225/60R16"/>
    <x v="1"/>
    <s v="017-0240"/>
    <n v="1171"/>
    <n v="35"/>
    <s v="APX0B2UU3324"/>
    <d v="2025-01-31T00:00:00"/>
    <n v="0.2842676043510437"/>
    <n v="0.28685924410820007"/>
    <n v="100"/>
    <n v="100"/>
    <n v="100"/>
    <n v="100"/>
    <n v="73"/>
    <m/>
    <n v="1020"/>
    <n v="100"/>
    <m/>
    <m/>
    <m/>
    <m/>
    <m/>
    <m/>
    <m/>
    <m/>
    <m/>
    <m/>
    <m/>
    <n v="0.23992884159088135"/>
    <n v="0.24802741408348083"/>
    <n v="0.25612598657608032"/>
    <n v="0.26144275069236755"/>
    <n v="0.26675951480865479"/>
    <n v="0.26892884075641632"/>
    <n v="0.27109816670417786"/>
    <n v="0.27311956882476807"/>
    <n v="0.27514097094535828"/>
    <n v="0.2776484489440918"/>
    <n v="0.28015592694282532"/>
    <n v="0.28172548115253448"/>
    <n v="0.28329503536224365"/>
    <n v="0.28419400751590729"/>
    <n v="0.28509297966957092"/>
    <n v="0.28576640784740448"/>
    <n v="0.28643983602523804"/>
    <n v="0.28610067069530487"/>
    <n v="0.2857615053653717"/>
    <n v="0.28659017384052277"/>
    <n v="0.28741884231567383"/>
    <n v="0.28660157322883606"/>
    <n v="0.28578430414199829"/>
    <n v="0.2860632985830307"/>
    <n v="0.28634229302406311"/>
    <n v="0.28648108243942261"/>
    <n v="0.2866198718547821"/>
    <n v="0.28773832321166992"/>
    <n v="0.28885677456855774"/>
    <n v="0.28846872597932816"/>
    <n v="0.28808067739009857"/>
    <n v="0.28769262880086899"/>
    <n v="0.2873045802116394"/>
    <n v="0.28665068000555038"/>
    <n v="0.28599677979946136"/>
    <n v="0.28534287959337234"/>
    <n v="0.28468897938728333"/>
    <n v="0.28559945523738861"/>
    <n v="0.2865099310874939"/>
    <n v="0.28742040693759918"/>
    <n v="0.28833088278770447"/>
    <n v="0.28843024373054504"/>
    <n v="0.28852960467338562"/>
    <n v="0.2886289656162262"/>
    <n v="0.28872832655906677"/>
    <n v="0.28831610828638077"/>
    <n v="0.28790389001369476"/>
    <n v="0.28749167174100876"/>
    <n v="0.28707945346832275"/>
    <n v="0.28649121522903442"/>
    <n v="0.28590297698974609"/>
    <n v="0.28531473875045776"/>
    <n v="0.28472650051116943"/>
    <n v="0.28444401919841766"/>
    <n v="0.28416153788566589"/>
    <n v="0.28387905657291412"/>
    <n v="0.28359657526016235"/>
    <n v="0.28414396196603775"/>
    <n v="0.28469134867191315"/>
    <n v="0.28523873537778854"/>
    <n v="0.28578612208366394"/>
    <n v="0.28578240424394608"/>
    <n v="0.28577868640422821"/>
    <n v="0.28577496856451035"/>
    <n v="0.28577125072479248"/>
    <n v="0.28544612973928452"/>
    <n v="0.28512100875377655"/>
    <n v="0.28479588776826859"/>
    <n v="0.28447076678276062"/>
    <n v="0.2847549244761467"/>
    <n v="0.28503908216953278"/>
    <n v="0.28532323986291885"/>
    <n v="0.28560739755630493"/>
    <n v="0.28571942448616028"/>
    <n v="0.28583145141601563"/>
    <n v="0.28594347834587097"/>
    <n v="0.28605550527572632"/>
    <n v="0.28646556288003922"/>
    <n v="0.28687562048435211"/>
    <n v="0.28728567808866501"/>
    <n v="0.28769573569297791"/>
    <n v="0.28714334219694138"/>
    <n v="0.28659094870090485"/>
    <n v="0.28603855520486832"/>
    <n v="0.28548616170883179"/>
    <n v="0.28533697426319127"/>
    <n v="0.28518778681755064"/>
    <n v="0.28503859937191012"/>
    <n v="0.28488941192626954"/>
    <n v="0.28474022448062897"/>
    <n v="0.28459103703498839"/>
    <n v="0.28444184958934782"/>
    <n v="0.2842926621437073"/>
    <n v="0.28414347469806672"/>
    <n v="0.28399428725242615"/>
    <n v="0.28353995382785802"/>
    <n v="0.28308562040328977"/>
    <n v="0.28263128697872164"/>
    <n v="0.28217695355415345"/>
    <n v="0.28172262012958527"/>
    <n v="0.28126828670501708"/>
    <n v="0.28081395328044889"/>
    <n v="0.28035961985588076"/>
    <n v="0.27990528643131257"/>
    <n v="0.27945095300674438"/>
    <n v="0.27950113415718081"/>
    <n v="0.27955131530761718"/>
    <n v="0.2796014964580536"/>
    <n v="0.27965167760849002"/>
    <n v="0.27970185875892639"/>
    <n v="0.27975203990936282"/>
    <n v="0.27980222105979924"/>
    <n v="0.27985240221023561"/>
    <n v="0.27990258336067203"/>
    <n v="0.2799527645111084"/>
    <n v="0.28046912550926212"/>
    <n v="0.28098548650741578"/>
    <n v="0.2815018475055695"/>
    <n v="0.28201820850372317"/>
    <n v="0.28253456950187683"/>
    <n v="0.28305093050003055"/>
    <n v="0.28356729149818422"/>
    <n v="0.28408365249633788"/>
    <n v="0.2846000134944916"/>
    <n v="0.28511637449264526"/>
    <n v="0.28517059683799745"/>
    <n v="0.28522481918334963"/>
    <n v="0.28527904152870176"/>
    <n v="0.28533326387405394"/>
    <n v="0.28538748621940613"/>
    <n v="0.28544170856475831"/>
    <n v="0.2854959309101105"/>
    <n v="0.28555015325546262"/>
    <n v="0.28560437560081486"/>
    <n v="0.28565859794616699"/>
    <n v="0.2856118589639664"/>
    <n v="0.28556511998176576"/>
    <n v="0.28551838099956511"/>
    <n v="0.28547164201736452"/>
    <n v="0.28542490303516388"/>
    <n v="0.28537816405296329"/>
    <n v="0.28533142507076265"/>
    <n v="0.285284686088562"/>
    <n v="0.28523794710636141"/>
    <n v="0.28519120812416077"/>
    <n v="0.28520008027553556"/>
    <n v="0.28520895242691036"/>
    <n v="0.28521782457828521"/>
    <n v="0.28522669672966006"/>
    <n v="0.28523556888103485"/>
    <n v="0.28524444103240965"/>
    <n v="0.2852533131837845"/>
    <n v="0.28526218533515929"/>
    <n v="0.28527105748653414"/>
    <n v="0.28527992963790894"/>
    <n v="0.28541362285614014"/>
    <n v="0.28554731607437134"/>
    <n v="0.28568100929260254"/>
    <n v="0.28581470251083374"/>
    <n v="0.28594839572906494"/>
    <n v="0.28608208894729614"/>
    <n v="0.28621578216552734"/>
    <n v="0.28634947538375854"/>
    <n v="0.28648316860198975"/>
    <n v="0.28661686182022095"/>
    <n v="0.28657529950141908"/>
    <n v="0.28653373718261721"/>
    <n v="0.28649217486381529"/>
    <n v="0.28645061254501347"/>
    <n v="0.28640905022621155"/>
    <n v="0.28636748790740968"/>
    <n v="0.28632592558860781"/>
    <n v="0.28628436326980589"/>
    <n v="0.28624280095100402"/>
    <n v="0.28620123863220215"/>
    <n v="0.28632654249668121"/>
    <n v="0.28645184636116028"/>
    <n v="0.28657715022563934"/>
    <n v="0.28670245409011841"/>
    <n v="0.28682775795459747"/>
    <n v="0.28695306181907654"/>
    <n v="0.2870783656835556"/>
    <n v="0.28720366954803467"/>
    <n v="0.28732897341251373"/>
    <n v="0.2874542772769928"/>
    <n v="0.28756344616413115"/>
    <n v="0.28767261505126951"/>
    <n v="0.28778178393840792"/>
    <n v="0.28789095282554628"/>
    <n v="0.28800012171268463"/>
    <n v="0.28810929059982304"/>
    <n v="0.28821845948696134"/>
    <n v="0.28832762837409975"/>
    <n v="0.28843679726123811"/>
    <n v="0.28854596614837646"/>
    <n v="0.28828871846199039"/>
    <n v="0.28803147077560426"/>
    <n v="0.28777422308921818"/>
    <n v="0.28751697540283205"/>
    <n v="0.28725972771644592"/>
    <n v="0.28700248003005985"/>
    <n v="0.28674523234367372"/>
    <n v="0.28648798465728759"/>
    <n v="0.28623073697090151"/>
    <n v="0.28597348928451538"/>
    <n v="0.28536663353443148"/>
    <n v="0.28475977778434752"/>
    <n v="0.28415292203426362"/>
    <n v="0.28354606628417972"/>
    <n v="0.28293921053409576"/>
    <n v="0.28233235478401186"/>
    <n v="0.28172549903392796"/>
    <n v="0.28111864328384401"/>
    <n v="0.2805117875337601"/>
    <n v="0.27990493178367615"/>
    <n v="0.27962867617607118"/>
    <n v="0.27935242056846621"/>
    <n v="0.27907616496086118"/>
    <n v="0.27879990935325627"/>
    <n v="0.27852365374565125"/>
    <n v="0.27824739813804628"/>
    <n v="0.27797114253044131"/>
    <n v="0.27769488692283628"/>
    <n v="0.27741863131523131"/>
    <n v="0.27714237570762634"/>
    <n v="0.27714085578918457"/>
    <n v="0.2771393358707428"/>
    <n v="0.27713781595230103"/>
    <n v="0.27713629603385925"/>
    <n v="0.27713477611541748"/>
    <n v="0.27713325619697571"/>
    <n v="0.27713173627853394"/>
    <n v="0.27713021636009216"/>
    <n v="0.27712869644165039"/>
    <n v="0.27712717652320862"/>
    <n v="0.27701823115348817"/>
    <n v="0.27690928578376772"/>
    <n v="0.27680034041404722"/>
    <n v="0.27669139504432683"/>
    <n v="0.27658244967460632"/>
    <n v="0.27647350430488588"/>
    <n v="0.27636455893516543"/>
    <n v="0.27625561356544492"/>
    <n v="0.27614666819572448"/>
    <n v="0.27603772282600403"/>
    <n v="0.27637817561626432"/>
    <n v="0.27671862840652461"/>
    <n v="0.27705908119678496"/>
    <n v="0.27739953398704531"/>
    <n v="0.2777399867773056"/>
    <n v="0.2780804395675659"/>
    <n v="0.27842089235782624"/>
    <n v="0.27876134514808654"/>
    <n v="0.27910179793834688"/>
    <n v="0.27944225072860718"/>
    <n v="0.27925258874893188"/>
    <n v="0.27906292676925659"/>
    <n v="0.2788732647895813"/>
    <n v="0.27868360280990601"/>
    <n v="0.27849394083023071"/>
    <n v="0.27830427885055542"/>
    <n v="0.27811461687088013"/>
    <n v="0.27792495489120483"/>
    <n v="0.27773529291152954"/>
    <n v="0.27754563093185425"/>
    <n v="0.2775416374206543"/>
    <n v="0.27753764390945435"/>
    <n v="0.27753365039825439"/>
    <n v="0.27752965688705444"/>
    <n v="0.27752566337585449"/>
    <n v="0.27752166986465454"/>
    <n v="0.27751767635345459"/>
    <n v="0.27751368284225464"/>
    <n v="0.27750968933105469"/>
    <n v="0.27750569581985474"/>
    <n v="0.27759375870227815"/>
    <n v="0.27768182158470156"/>
    <n v="0.27776988446712492"/>
    <n v="0.27785794734954838"/>
    <n v="0.27794601023197174"/>
    <n v="0.27803407311439515"/>
    <n v="0.27812213599681856"/>
    <n v="0.27821019887924192"/>
    <n v="0.27829826176166533"/>
    <n v="0.27838632464408875"/>
    <n v="0.27833004295825958"/>
    <n v="0.27827376127243042"/>
    <n v="0.27821747958660126"/>
    <n v="0.27816119790077209"/>
    <n v="0.27810491621494293"/>
    <n v="0.27804863452911377"/>
    <n v="0.27799235284328461"/>
    <n v="0.27793607115745544"/>
    <n v="0.27787978947162628"/>
    <n v="0.27782350778579712"/>
    <m/>
    <n v="0.28313887686703976"/>
    <n v="100"/>
    <n v="96.353896499799816"/>
    <n v="-2.5916397571563721E-3"/>
    <n v="-4.0379473984955006E-2"/>
    <n v="-3.3219709756598742E-2"/>
    <n v="0.10626614763493819"/>
    <x v="26"/>
    <x v="422"/>
  </r>
  <r>
    <x v="2"/>
    <n v="-5"/>
    <n v="-5"/>
    <s v="LT245/75R16"/>
    <x v="8"/>
    <s v="620-0073"/>
    <n v="1502"/>
    <n v="45"/>
    <s v="1KABMD39R2924"/>
    <d v="2025-01-31T00:00:00"/>
    <n v="0.22094796597957611"/>
    <n v="0.22807537019252777"/>
    <n v="80.396003723144531"/>
    <n v="78.793540954589844"/>
    <n v="81.753944396972656"/>
    <n v="80.342056274414063"/>
    <n v="73"/>
    <m/>
    <n v="30"/>
    <n v="80.321386337280273"/>
    <m/>
    <m/>
    <m/>
    <m/>
    <m/>
    <m/>
    <m/>
    <m/>
    <m/>
    <m/>
    <m/>
    <n v="0.18195658922195435"/>
    <n v="0.19091775268316269"/>
    <n v="0.19987891614437103"/>
    <n v="0.20461256057024002"/>
    <n v="0.20934620499610901"/>
    <n v="0.21299341320991516"/>
    <n v="0.21664062142372131"/>
    <n v="0.21947971731424332"/>
    <n v="0.22231881320476532"/>
    <n v="0.22505359351634979"/>
    <n v="0.22778837382793427"/>
    <n v="0.22913249582052231"/>
    <n v="0.23047661781311035"/>
    <n v="0.23302729427814484"/>
    <n v="0.23557797074317932"/>
    <n v="0.23703413456678391"/>
    <n v="0.23849029839038849"/>
    <n v="0.23781311511993408"/>
    <n v="0.23713593184947968"/>
    <n v="0.23677842319011688"/>
    <n v="0.23642091453075409"/>
    <n v="0.23688817769289017"/>
    <n v="0.23735544085502625"/>
    <n v="0.23698036372661591"/>
    <n v="0.23660528659820557"/>
    <n v="0.23609224706888199"/>
    <n v="0.23557920753955841"/>
    <n v="0.23510830849409103"/>
    <n v="0.23463740944862366"/>
    <n v="0.23521334305405617"/>
    <n v="0.23578927665948868"/>
    <n v="0.23636521026492119"/>
    <n v="0.2369411438703537"/>
    <n v="0.23790793120861053"/>
    <n v="0.23887471854686737"/>
    <n v="0.23984150588512421"/>
    <n v="0.24080829322338104"/>
    <n v="0.24155326932668686"/>
    <n v="0.24229824542999268"/>
    <n v="0.24304322153329849"/>
    <n v="0.24378819763660431"/>
    <n v="0.24372850358486176"/>
    <n v="0.2436688095331192"/>
    <n v="0.24360911548137665"/>
    <n v="0.24354942142963409"/>
    <n v="0.24371321871876717"/>
    <n v="0.24387701600790024"/>
    <n v="0.24404081329703331"/>
    <n v="0.24420461058616638"/>
    <n v="0.24428482726216316"/>
    <n v="0.24436504393815994"/>
    <n v="0.24444526061415672"/>
    <n v="0.2445254772901535"/>
    <n v="0.24446925148367882"/>
    <n v="0.24441302567720413"/>
    <n v="0.24435679987072945"/>
    <n v="0.24430057406425476"/>
    <n v="0.24345391616225243"/>
    <n v="0.24260725826025009"/>
    <n v="0.24176060035824776"/>
    <n v="0.24091394245624542"/>
    <n v="0.24080300703644753"/>
    <n v="0.24069207161664963"/>
    <n v="0.24058113619685173"/>
    <n v="0.24047020077705383"/>
    <n v="0.24098249524831772"/>
    <n v="0.2414947897195816"/>
    <n v="0.24200708419084549"/>
    <n v="0.24251937866210938"/>
    <n v="0.24345545098185539"/>
    <n v="0.24439152330160141"/>
    <n v="0.24532759562134743"/>
    <n v="0.24626366794109344"/>
    <n v="0.24602784216403961"/>
    <n v="0.24579201638698578"/>
    <n v="0.24555619060993195"/>
    <n v="0.24532036483287811"/>
    <n v="0.24459289014339447"/>
    <n v="0.24386541545391083"/>
    <n v="0.24313794076442719"/>
    <n v="0.24241046607494354"/>
    <n v="0.24206742271780968"/>
    <n v="0.24172437936067581"/>
    <n v="0.24138133600354195"/>
    <n v="0.24103829264640808"/>
    <n v="0.24115000963211061"/>
    <n v="0.24126172661781312"/>
    <n v="0.24137344360351562"/>
    <n v="0.24148516058921815"/>
    <n v="0.24159687757492065"/>
    <n v="0.24170859456062319"/>
    <n v="0.24182031154632566"/>
    <n v="0.24193202853202819"/>
    <n v="0.24204374551773072"/>
    <n v="0.24215546250343323"/>
    <n v="0.24171838760375977"/>
    <n v="0.24128131270408629"/>
    <n v="0.24084423780441283"/>
    <n v="0.24040716290473937"/>
    <n v="0.23997008800506592"/>
    <n v="0.23953301310539246"/>
    <n v="0.23909593820571901"/>
    <n v="0.23865886330604552"/>
    <n v="0.23822178840637209"/>
    <n v="0.23778471350669861"/>
    <n v="0.23694376200437547"/>
    <n v="0.23610281050205228"/>
    <n v="0.23526185899972915"/>
    <n v="0.23442090749740602"/>
    <n v="0.23357995599508286"/>
    <n v="0.23273900449275972"/>
    <n v="0.23189805299043653"/>
    <n v="0.23105710148811343"/>
    <n v="0.23021614998579026"/>
    <n v="0.2293751984834671"/>
    <n v="0.22925056070089342"/>
    <n v="0.22912592291831971"/>
    <n v="0.22900128513574602"/>
    <n v="0.22887664735317231"/>
    <n v="0.2287520095705986"/>
    <n v="0.22862737178802489"/>
    <n v="0.22850273400545121"/>
    <n v="0.2283780962228775"/>
    <n v="0.22825345844030381"/>
    <n v="0.2281288206577301"/>
    <n v="0.22836091369390488"/>
    <n v="0.22859300673007965"/>
    <n v="0.22882509976625443"/>
    <n v="0.2290571928024292"/>
    <n v="0.22928928583860397"/>
    <n v="0.22952137887477875"/>
    <n v="0.22975347191095352"/>
    <n v="0.2299855649471283"/>
    <n v="0.23021765798330307"/>
    <n v="0.23044975101947784"/>
    <n v="0.23046879023313524"/>
    <n v="0.23048782944679261"/>
    <n v="0.23050686866044998"/>
    <n v="0.23052590787410737"/>
    <n v="0.23054494708776474"/>
    <n v="0.23056398630142214"/>
    <n v="0.23058302551507948"/>
    <n v="0.23060206472873687"/>
    <n v="0.23062110394239427"/>
    <n v="0.23064014315605164"/>
    <n v="0.22982044219970704"/>
    <n v="0.22900074124336242"/>
    <n v="0.2281810402870178"/>
    <n v="0.22736133933067323"/>
    <n v="0.22654163837432861"/>
    <n v="0.22572193741798402"/>
    <n v="0.2249022364616394"/>
    <n v="0.22408253550529481"/>
    <n v="0.22326283454895021"/>
    <n v="0.22244313359260559"/>
    <n v="0.22231829017400742"/>
    <n v="0.22219344675540925"/>
    <n v="0.22206860333681105"/>
    <n v="0.22194375991821291"/>
    <n v="0.22181891649961472"/>
    <n v="0.22169407308101655"/>
    <n v="0.22156922966241835"/>
    <n v="0.22144438624382018"/>
    <n v="0.22131954282522201"/>
    <n v="0.22119469940662384"/>
    <n v="0.2213789016008377"/>
    <n v="0.22156310379505156"/>
    <n v="0.22174730598926543"/>
    <n v="0.22193150818347931"/>
    <n v="0.22211571037769318"/>
    <n v="0.22229991257190707"/>
    <n v="0.2224841147661209"/>
    <n v="0.22266831696033479"/>
    <n v="0.22285251915454865"/>
    <n v="0.22303672134876251"/>
    <n v="0.22265046834945679"/>
    <n v="0.22226421535015106"/>
    <n v="0.22187796235084534"/>
    <n v="0.22149170935153961"/>
    <n v="0.22110545635223389"/>
    <n v="0.22071920335292816"/>
    <n v="0.22033295035362244"/>
    <n v="0.21994669735431671"/>
    <n v="0.21956044435501099"/>
    <n v="0.21917419135570526"/>
    <n v="0.21893570125102998"/>
    <n v="0.21869721114635468"/>
    <n v="0.21845872104167938"/>
    <n v="0.2182202309370041"/>
    <n v="0.2179817408323288"/>
    <n v="0.21774325072765352"/>
    <n v="0.21750476062297819"/>
    <n v="0.21726627051830291"/>
    <n v="0.21702778041362764"/>
    <n v="0.21678929030895233"/>
    <n v="0.21713776588439943"/>
    <n v="0.21748624145984649"/>
    <n v="0.21783471703529356"/>
    <n v="0.21818319261074068"/>
    <n v="0.21853166818618774"/>
    <n v="0.21888014376163484"/>
    <n v="0.2192286193370819"/>
    <n v="0.219577094912529"/>
    <n v="0.21992557048797609"/>
    <n v="0.22027404606342316"/>
    <n v="0.22033675760030746"/>
    <n v="0.22039946913719177"/>
    <n v="0.22046218067407608"/>
    <n v="0.22052489221096039"/>
    <n v="0.2205876037478447"/>
    <n v="0.220650315284729"/>
    <n v="0.22071302682161331"/>
    <n v="0.22077573835849762"/>
    <n v="0.22083844989538193"/>
    <n v="0.22090116143226624"/>
    <n v="0.22099869549274445"/>
    <n v="0.22109622955322267"/>
    <n v="0.22119376361370086"/>
    <n v="0.2212912976741791"/>
    <n v="0.22138883173465729"/>
    <n v="0.2214863657951355"/>
    <n v="0.22158389985561369"/>
    <n v="0.22168143391609191"/>
    <n v="0.22177896797657012"/>
    <n v="0.22187650203704834"/>
    <n v="0.22152563780546189"/>
    <n v="0.22117477357387544"/>
    <n v="0.22082390934228896"/>
    <n v="0.22047304511070254"/>
    <n v="0.22012218087911606"/>
    <n v="0.21977131664752964"/>
    <n v="0.21942045241594316"/>
    <n v="0.21906958818435671"/>
    <n v="0.21871872395277026"/>
    <n v="0.21836785972118378"/>
    <n v="0.21804537475109104"/>
    <n v="0.21772288978099824"/>
    <n v="0.21740040481090545"/>
    <n v="0.21707791984081271"/>
    <n v="0.21675543487071991"/>
    <n v="0.21643294990062714"/>
    <n v="0.21611046493053437"/>
    <n v="0.21578797996044158"/>
    <n v="0.21546549499034884"/>
    <n v="0.21514301002025604"/>
    <n v="0.21474169641733171"/>
    <n v="0.21434038281440734"/>
    <n v="0.21393906921148298"/>
    <n v="0.21353775560855867"/>
    <n v="0.21313644200563431"/>
    <n v="0.21273512840270997"/>
    <n v="0.21233381479978561"/>
    <n v="0.21193250119686127"/>
    <n v="0.21153118759393694"/>
    <n v="0.21112987399101257"/>
    <n v="0.21118837296962739"/>
    <n v="0.21124687194824218"/>
    <n v="0.211305370926857"/>
    <n v="0.21136386990547179"/>
    <n v="0.21142236888408661"/>
    <n v="0.21148086786270143"/>
    <n v="0.21153936684131625"/>
    <n v="0.21159786581993104"/>
    <n v="0.21165636479854585"/>
    <n v="0.21171486377716064"/>
    <n v="0.21159911602735521"/>
    <n v="0.21148336827754977"/>
    <n v="0.21136762052774427"/>
    <n v="0.21125187277793886"/>
    <n v="0.21113612502813339"/>
    <n v="0.21102037727832795"/>
    <n v="0.21090462952852249"/>
    <n v="0.21078888177871702"/>
    <n v="0.21067313402891161"/>
    <n v="0.21055738627910614"/>
    <n v="0.21072084605693819"/>
    <n v="0.21088430583477019"/>
    <n v="0.21104776561260224"/>
    <n v="0.21121122539043427"/>
    <n v="0.2113746851682663"/>
    <n v="0.21153814494609832"/>
    <n v="0.21170160472393035"/>
    <n v="0.21186506450176237"/>
    <n v="0.21202852427959443"/>
    <n v="0.21219198405742645"/>
    <n v="0.21212854385375979"/>
    <n v="0.21206510365009307"/>
    <n v="0.2120016634464264"/>
    <n v="0.21193822324275971"/>
    <n v="0.21187478303909302"/>
    <n v="0.21181134283542635"/>
    <n v="0.21174790263175963"/>
    <n v="0.21168446242809297"/>
    <n v="0.2116210222244263"/>
    <n v="0.21155758202075958"/>
    <m/>
    <n v="0.22707700774444803"/>
    <n v="80.321386337280273"/>
    <n v="77.392785458627387"/>
    <n v="-7.1274042129516602E-3"/>
    <n v="-0.12854238714154645"/>
    <n v="-0.13136998624295207"/>
    <n v="0.20441642412129152"/>
    <x v="26"/>
    <x v="423"/>
  </r>
  <r>
    <x v="2"/>
    <n v="-5"/>
    <n v="-5"/>
    <s v="P195/75R14"/>
    <x v="0"/>
    <s v="620-0072"/>
    <n v="1031"/>
    <n v="35"/>
    <s v="APKAB3UU0720"/>
    <d v="2025-01-31T00:00:00"/>
    <n v="0.27902865409851074"/>
    <n v="0.27734673023223877"/>
    <n v="101.52973937988281"/>
    <n v="100.89262390136719"/>
    <n v="99.415336608886719"/>
    <n v="98.734481811523438"/>
    <n v="73"/>
    <m/>
    <n v="90"/>
    <n v="100.14304542541504"/>
    <m/>
    <m/>
    <m/>
    <m/>
    <m/>
    <m/>
    <m/>
    <m/>
    <m/>
    <m/>
    <m/>
    <n v="0.22316727042198181"/>
    <n v="0.22990068048238754"/>
    <n v="0.23663409054279327"/>
    <n v="0.23939012736082077"/>
    <n v="0.24214616417884827"/>
    <n v="0.24610097706317902"/>
    <n v="0.25005578994750977"/>
    <n v="0.25075295567512512"/>
    <n v="0.25145012140274048"/>
    <n v="0.25436054170131683"/>
    <n v="0.25727096199989319"/>
    <n v="0.25858452916145325"/>
    <n v="0.25989809632301331"/>
    <n v="0.26224760711193085"/>
    <n v="0.26459711790084839"/>
    <n v="0.2670096755027771"/>
    <n v="0.26942223310470581"/>
    <n v="0.2401127889752388"/>
    <n v="0.21080334484577179"/>
    <n v="0.23981747776269913"/>
    <n v="0.26883161067962646"/>
    <n v="0.26745916903018951"/>
    <n v="0.26608672738075256"/>
    <n v="0.2651299387216568"/>
    <n v="0.26417315006256104"/>
    <n v="0.26505719125270844"/>
    <n v="0.26594123244285583"/>
    <n v="0.26834982633590698"/>
    <n v="0.27075842022895813"/>
    <n v="0.27142874151468277"/>
    <n v="0.27209906280040741"/>
    <n v="0.27276938408613205"/>
    <n v="0.27343970537185669"/>
    <n v="0.27405501157045364"/>
    <n v="0.2746703177690506"/>
    <n v="0.27528562396764755"/>
    <n v="0.27590093016624451"/>
    <n v="0.27677473425865173"/>
    <n v="0.27764853835105896"/>
    <n v="0.27852234244346619"/>
    <n v="0.27939614653587341"/>
    <n v="0.27921237051486969"/>
    <n v="0.27902859449386597"/>
    <n v="0.27884481847286224"/>
    <n v="0.27866104245185852"/>
    <n v="0.27663388103246689"/>
    <n v="0.27460671961307526"/>
    <n v="0.27257955819368362"/>
    <n v="0.27055239677429199"/>
    <n v="0.27043906599283218"/>
    <n v="0.27032573521137238"/>
    <n v="0.27021240442991257"/>
    <n v="0.27009907364845276"/>
    <n v="0.27043917030096054"/>
    <n v="0.27077926695346832"/>
    <n v="0.2711193636059761"/>
    <n v="0.27145946025848389"/>
    <n v="0.27204560488462448"/>
    <n v="0.27263174951076508"/>
    <n v="0.27321789413690567"/>
    <n v="0.27380403876304626"/>
    <n v="0.27376111596822739"/>
    <n v="0.27371819317340851"/>
    <n v="0.27367527037858963"/>
    <n v="0.27363234758377075"/>
    <n v="0.27361986041069031"/>
    <n v="0.27360737323760986"/>
    <n v="0.27359488606452942"/>
    <n v="0.27358239889144897"/>
    <n v="0.27361461520195007"/>
    <n v="0.27364683151245117"/>
    <n v="0.27367904782295227"/>
    <n v="0.27371126413345337"/>
    <n v="0.27354097366333008"/>
    <n v="0.27337068319320679"/>
    <n v="0.2732003927230835"/>
    <n v="0.27303010225296021"/>
    <n v="0.27275102585554123"/>
    <n v="0.27247194945812225"/>
    <n v="0.27219287306070328"/>
    <n v="0.2719137966632843"/>
    <n v="0.2731333002448082"/>
    <n v="0.27435280382633209"/>
    <n v="0.27557230740785599"/>
    <n v="0.27679181098937988"/>
    <n v="0.27647921144962312"/>
    <n v="0.27616661190986636"/>
    <n v="0.27585401237010954"/>
    <n v="0.27554141283035277"/>
    <n v="0.27522881329059601"/>
    <n v="0.27491621375083924"/>
    <n v="0.27460361421108248"/>
    <n v="0.27429101467132566"/>
    <n v="0.27397841513156895"/>
    <n v="0.27366581559181213"/>
    <n v="0.27337383925914766"/>
    <n v="0.27308186292648318"/>
    <n v="0.27278988659381864"/>
    <n v="0.27249791026115422"/>
    <n v="0.27220593392848969"/>
    <n v="0.27191395759582521"/>
    <n v="0.27162198126316073"/>
    <n v="0.27133000493049619"/>
    <n v="0.27103802859783171"/>
    <n v="0.27074605226516724"/>
    <n v="0.27060305774211885"/>
    <n v="0.27046006321907046"/>
    <n v="0.27031706869602201"/>
    <n v="0.27017407417297368"/>
    <n v="0.27003107964992523"/>
    <n v="0.26988808512687684"/>
    <n v="0.26974509060382845"/>
    <n v="0.26960209608078001"/>
    <n v="0.26945910155773162"/>
    <n v="0.26931610703468323"/>
    <n v="0.26942414045333862"/>
    <n v="0.26953217387199402"/>
    <n v="0.26964020729064941"/>
    <n v="0.26974824070930481"/>
    <n v="0.26985627412796021"/>
    <n v="0.2699643075466156"/>
    <n v="0.270072340965271"/>
    <n v="0.27018037438392639"/>
    <n v="0.27028840780258179"/>
    <n v="0.27039644122123718"/>
    <n v="0.27072370350360869"/>
    <n v="0.2710509657859802"/>
    <n v="0.27137822806835177"/>
    <n v="0.27170549035072328"/>
    <n v="0.27203275263309479"/>
    <n v="0.27236001491546635"/>
    <n v="0.27268727719783781"/>
    <n v="0.27301453948020937"/>
    <n v="0.27334180176258088"/>
    <n v="0.27366906404495239"/>
    <n v="0.27398160099983215"/>
    <n v="0.27429413795471191"/>
    <n v="0.27460667490959167"/>
    <n v="0.27491921186447144"/>
    <n v="0.2752317488193512"/>
    <n v="0.27554428577423096"/>
    <n v="0.27585682272911072"/>
    <n v="0.27616935968399048"/>
    <n v="0.27648189663887024"/>
    <n v="0.27679443359375"/>
    <n v="0.2772300451993942"/>
    <n v="0.27766565680503846"/>
    <n v="0.27810126841068267"/>
    <n v="0.27853688001632693"/>
    <n v="0.27897249162197113"/>
    <n v="0.27940810322761539"/>
    <n v="0.27984371483325959"/>
    <n v="0.28027932643890385"/>
    <n v="0.28071493804454806"/>
    <n v="0.28115054965019226"/>
    <n v="0.28108209967613224"/>
    <n v="0.28101364970207215"/>
    <n v="0.28094519972801207"/>
    <n v="0.28087674975395205"/>
    <n v="0.28080829977989197"/>
    <n v="0.28073984980583194"/>
    <n v="0.28067139983177186"/>
    <n v="0.28060294985771178"/>
    <n v="0.28053449988365176"/>
    <n v="0.28046604990959167"/>
    <n v="0.28048205673694609"/>
    <n v="0.28049806356430051"/>
    <n v="0.28051407039165499"/>
    <n v="0.28053007721900941"/>
    <n v="0.28054608404636383"/>
    <n v="0.28056209087371831"/>
    <n v="0.28057809770107267"/>
    <n v="0.28059410452842715"/>
    <n v="0.28061011135578157"/>
    <n v="0.28062611818313599"/>
    <n v="0.28100182116031647"/>
    <n v="0.28137752413749695"/>
    <n v="0.28175322711467743"/>
    <n v="0.28212893009185791"/>
    <n v="0.28250463306903839"/>
    <n v="0.28288033604621887"/>
    <n v="0.28325603902339935"/>
    <n v="0.28363174200057983"/>
    <n v="0.28400744497776031"/>
    <n v="0.2843831479549408"/>
    <n v="0.28454248905181884"/>
    <n v="0.28470183014869688"/>
    <n v="0.28486117124557497"/>
    <n v="0.28502051234245301"/>
    <n v="0.28517985343933105"/>
    <n v="0.28533919453620915"/>
    <n v="0.28549853563308714"/>
    <n v="0.28565787672996523"/>
    <n v="0.28581721782684327"/>
    <n v="0.28597655892372131"/>
    <n v="0.28590916395187382"/>
    <n v="0.28584176898002622"/>
    <n v="0.28577437400817873"/>
    <n v="0.28570697903633119"/>
    <n v="0.28563958406448364"/>
    <n v="0.2855721890926361"/>
    <n v="0.28550479412078855"/>
    <n v="0.28543739914894106"/>
    <n v="0.28537000417709352"/>
    <n v="0.28530260920524597"/>
    <n v="0.2855048090219498"/>
    <n v="0.28570700883865358"/>
    <n v="0.28590920865535735"/>
    <n v="0.28611140847206118"/>
    <n v="0.28631360828876495"/>
    <n v="0.28651580810546878"/>
    <n v="0.28671800792217256"/>
    <n v="0.28692020773887633"/>
    <n v="0.28712240755558016"/>
    <n v="0.28732460737228394"/>
    <n v="0.28743808269500731"/>
    <n v="0.28755155801773069"/>
    <n v="0.28766503334045412"/>
    <n v="0.2877785086631775"/>
    <n v="0.28789198398590088"/>
    <n v="0.28800545930862431"/>
    <n v="0.28811893463134763"/>
    <n v="0.28823240995407107"/>
    <n v="0.28834588527679444"/>
    <n v="0.28845936059951782"/>
    <n v="0.28825887441635134"/>
    <n v="0.2880583882331848"/>
    <n v="0.28785790205001827"/>
    <n v="0.28765741586685178"/>
    <n v="0.2874569296836853"/>
    <n v="0.28725644350051882"/>
    <n v="0.28705595731735228"/>
    <n v="0.2868554711341858"/>
    <n v="0.28665498495101932"/>
    <n v="0.28645449876785278"/>
    <n v="0.28608768582344057"/>
    <n v="0.28572087287902831"/>
    <n v="0.2853540599346161"/>
    <n v="0.28498724699020389"/>
    <n v="0.28462043404579163"/>
    <n v="0.28425362110137942"/>
    <n v="0.28388680815696721"/>
    <n v="0.28351999521255494"/>
    <n v="0.28315318226814273"/>
    <n v="0.28278636932373047"/>
    <n v="0.28326452970504762"/>
    <n v="0.28374269008636477"/>
    <n v="0.28422085046768186"/>
    <n v="0.28469901084899907"/>
    <n v="0.28517717123031616"/>
    <n v="0.28565533161163331"/>
    <n v="0.28613349199295046"/>
    <n v="0.28661165237426756"/>
    <n v="0.28708981275558471"/>
    <n v="0.28756797313690186"/>
    <n v="0.28774279952049253"/>
    <n v="0.28791762590408326"/>
    <n v="0.28809245228767394"/>
    <n v="0.28826727867126467"/>
    <n v="0.28844210505485535"/>
    <n v="0.28861693143844608"/>
    <n v="0.28879175782203675"/>
    <n v="0.28896658420562749"/>
    <n v="0.28914141058921816"/>
    <n v="0.28931623697280884"/>
    <n v="0.28900816440582278"/>
    <n v="0.28870009183883671"/>
    <n v="0.2883920192718506"/>
    <n v="0.28808394670486454"/>
    <n v="0.28777587413787842"/>
    <n v="0.28746780157089236"/>
    <n v="0.28715972900390624"/>
    <n v="0.28685165643692018"/>
    <n v="0.28654358386993406"/>
    <n v="0.286235511302948"/>
    <n v="0.28615102767944334"/>
    <n v="0.28606654405593873"/>
    <n v="0.28598206043243407"/>
    <n v="0.28589757680892947"/>
    <n v="0.2858130931854248"/>
    <n v="0.2857286095619202"/>
    <n v="0.28564412593841554"/>
    <n v="0.28555964231491093"/>
    <n v="0.28547515869140627"/>
    <n v="0.28539067506790161"/>
    <n v="0.28586610555648806"/>
    <n v="0.28634153604507451"/>
    <n v="0.2868169665336609"/>
    <n v="0.28729239702224735"/>
    <n v="0.28776782751083374"/>
    <n v="0.28824325799942019"/>
    <n v="0.28871868848800658"/>
    <n v="0.28919411897659303"/>
    <n v="0.28966954946517942"/>
    <n v="0.29014497995376587"/>
    <m/>
    <n v="0.27875459151760112"/>
    <n v="100.14304542541504"/>
    <n v="96.491726340951928"/>
    <n v="1.6819238662719727E-3"/>
    <n v="9.7587860628546408E-2"/>
    <n v="8.482529536932637E-2"/>
    <n v="-1.1778857490986921E-2"/>
    <x v="26"/>
    <x v="424"/>
  </r>
  <r>
    <x v="2"/>
    <n v="-5"/>
    <n v="-5"/>
    <s v="P225/60R16"/>
    <x v="1"/>
    <s v="017-0240"/>
    <n v="1171"/>
    <n v="35"/>
    <s v="APX0B2UU3324"/>
    <d v="2025-01-31T00:00:00"/>
    <n v="0.27270621061325073"/>
    <n v="0.27792274951934814"/>
    <n v="100"/>
    <n v="100"/>
    <n v="100"/>
    <n v="100"/>
    <n v="73"/>
    <m/>
    <n v="1030"/>
    <n v="100"/>
    <m/>
    <m/>
    <m/>
    <m/>
    <m/>
    <m/>
    <m/>
    <m/>
    <m/>
    <m/>
    <m/>
    <n v="0.23464159667491913"/>
    <n v="0.24420850723981857"/>
    <n v="0.25377541780471802"/>
    <n v="0.25693127512931824"/>
    <n v="0.26008713245391846"/>
    <n v="0.26561850309371948"/>
    <n v="0.27114987373352051"/>
    <n v="0.2730431854724884"/>
    <n v="0.2749364972114563"/>
    <n v="0.27575220167636871"/>
    <n v="0.27656790614128113"/>
    <n v="0.27799221873283386"/>
    <n v="0.2794165313243866"/>
    <n v="0.28080905973911285"/>
    <n v="0.28220158815383911"/>
    <n v="0.28321948647499084"/>
    <n v="0.28423738479614258"/>
    <n v="0.2866327315568924"/>
    <n v="0.28902807831764221"/>
    <n v="0.287830650806427"/>
    <n v="0.28663322329521179"/>
    <n v="0.28666006028652191"/>
    <n v="0.28668689727783203"/>
    <n v="0.25817146152257919"/>
    <n v="0.22965602576732635"/>
    <n v="0.25936628133058548"/>
    <n v="0.2890765368938446"/>
    <n v="0.28912575542926788"/>
    <n v="0.28917497396469116"/>
    <n v="0.28841749578714371"/>
    <n v="0.28766001760959625"/>
    <n v="0.2869025394320488"/>
    <n v="0.28614506125450134"/>
    <n v="0.28665540367364883"/>
    <n v="0.28716574609279633"/>
    <n v="0.28767608851194382"/>
    <n v="0.28818643093109131"/>
    <n v="0.28847493976354599"/>
    <n v="0.28876344859600067"/>
    <n v="0.28905195742845535"/>
    <n v="0.28934046626091003"/>
    <n v="0.28921771049499512"/>
    <n v="0.2890949547290802"/>
    <n v="0.28897219896316528"/>
    <n v="0.28884944319725037"/>
    <n v="0.28740124404430389"/>
    <n v="0.28595304489135742"/>
    <n v="0.28450484573841095"/>
    <n v="0.28305664658546448"/>
    <n v="0.28220685571432114"/>
    <n v="0.2813570648431778"/>
    <n v="0.28050727397203445"/>
    <n v="0.27965748310089111"/>
    <n v="0.28038594126701355"/>
    <n v="0.28111439943313599"/>
    <n v="0.28184285759925842"/>
    <n v="0.28257131576538086"/>
    <n v="0.28275857865810394"/>
    <n v="0.28294584155082703"/>
    <n v="0.28313310444355011"/>
    <n v="0.28332036733627319"/>
    <n v="0.28341847658157349"/>
    <n v="0.28351658582687378"/>
    <n v="0.28361469507217407"/>
    <n v="0.28371280431747437"/>
    <n v="0.28358346223831177"/>
    <n v="0.28345412015914917"/>
    <n v="0.28332477807998657"/>
    <n v="0.28319543600082397"/>
    <n v="0.28286257386207581"/>
    <n v="0.28252971172332764"/>
    <n v="0.28219684958457947"/>
    <n v="0.2818639874458313"/>
    <n v="0.28189217299222946"/>
    <n v="0.28192035853862762"/>
    <n v="0.28194854408502579"/>
    <n v="0.28197672963142395"/>
    <n v="0.28206343948841095"/>
    <n v="0.28215014934539795"/>
    <n v="0.28223685920238495"/>
    <n v="0.28232356905937195"/>
    <n v="0.28237619251012802"/>
    <n v="0.28242881596088409"/>
    <n v="0.28248143941164017"/>
    <n v="0.28253406286239624"/>
    <n v="0.28229634761810302"/>
    <n v="0.28205863237380979"/>
    <n v="0.28182091712951662"/>
    <n v="0.2815832018852234"/>
    <n v="0.28134548664093018"/>
    <n v="0.28110777139663701"/>
    <n v="0.28087005615234373"/>
    <n v="0.28063234090805056"/>
    <n v="0.28039462566375734"/>
    <n v="0.28015691041946411"/>
    <n v="0.27987333834171296"/>
    <n v="0.27958976626396181"/>
    <n v="0.27930619418621061"/>
    <n v="0.27902262210845952"/>
    <n v="0.27873905003070831"/>
    <n v="0.27845547795295716"/>
    <n v="0.27817190587520602"/>
    <n v="0.27788833379745481"/>
    <n v="0.27760476171970366"/>
    <n v="0.27732118964195251"/>
    <n v="0.27690091729164124"/>
    <n v="0.27648064494132996"/>
    <n v="0.27606037259101868"/>
    <n v="0.2756401002407074"/>
    <n v="0.27521982789039612"/>
    <n v="0.27479955554008484"/>
    <n v="0.27437928318977356"/>
    <n v="0.27395901083946228"/>
    <n v="0.273538738489151"/>
    <n v="0.27311846613883972"/>
    <n v="0.27310329079627993"/>
    <n v="0.27308811545372008"/>
    <n v="0.27307294011116023"/>
    <n v="0.27305776476860044"/>
    <n v="0.27304258942604065"/>
    <n v="0.27302741408348086"/>
    <n v="0.27301223874092101"/>
    <n v="0.27299706339836122"/>
    <n v="0.27298188805580142"/>
    <n v="0.27296671271324158"/>
    <n v="0.27278775274753575"/>
    <n v="0.27260879278182981"/>
    <n v="0.27242983281612398"/>
    <n v="0.2722508728504181"/>
    <n v="0.27207191288471222"/>
    <n v="0.27189295291900639"/>
    <n v="0.27171399295330045"/>
    <n v="0.27153503298759463"/>
    <n v="0.27135607302188874"/>
    <n v="0.27117711305618286"/>
    <n v="0.27091952264308927"/>
    <n v="0.27066193222999568"/>
    <n v="0.27040434181690215"/>
    <n v="0.27014675140380862"/>
    <n v="0.26988916099071503"/>
    <n v="0.26963157057762144"/>
    <n v="0.2693739801645279"/>
    <n v="0.26911638975143432"/>
    <n v="0.26885879933834078"/>
    <n v="0.26860120892524719"/>
    <n v="0.26868718564510347"/>
    <n v="0.26877316236495974"/>
    <n v="0.26885913908481596"/>
    <n v="0.26894511580467229"/>
    <n v="0.2690310925245285"/>
    <n v="0.26911706924438478"/>
    <n v="0.26920304596424105"/>
    <n v="0.26928902268409727"/>
    <n v="0.26937499940395354"/>
    <n v="0.26946097612380981"/>
    <n v="0.2697292625904083"/>
    <n v="0.26999754905700685"/>
    <n v="0.27026583552360534"/>
    <n v="0.27053412199020388"/>
    <n v="0.27080240845680237"/>
    <n v="0.27107069492340091"/>
    <n v="0.2713389813899994"/>
    <n v="0.27160726785659794"/>
    <n v="0.27187555432319643"/>
    <n v="0.27214384078979492"/>
    <n v="0.27184138596057894"/>
    <n v="0.27153893113136296"/>
    <n v="0.27123647630214692"/>
    <n v="0.27093402147293094"/>
    <n v="0.2706315666437149"/>
    <n v="0.27032911181449892"/>
    <n v="0.27002665698528289"/>
    <n v="0.26972420215606691"/>
    <n v="0.26942174732685087"/>
    <n v="0.26911929249763489"/>
    <n v="0.26920111477375031"/>
    <n v="0.26928293704986572"/>
    <n v="0.26936475932598114"/>
    <n v="0.26944658160209656"/>
    <n v="0.26952840387821198"/>
    <n v="0.26961022615432739"/>
    <n v="0.26969204843044281"/>
    <n v="0.26977387070655823"/>
    <n v="0.26985569298267365"/>
    <n v="0.26993751525878906"/>
    <n v="0.26974221467971804"/>
    <n v="0.26954691410064696"/>
    <n v="0.26935161352157588"/>
    <n v="0.26915631294250486"/>
    <n v="0.26896101236343384"/>
    <n v="0.26876571178436282"/>
    <n v="0.26857041120529174"/>
    <n v="0.26837511062622071"/>
    <n v="0.26817981004714969"/>
    <n v="0.26798450946807861"/>
    <n v="0.26779512465000155"/>
    <n v="0.26760573983192443"/>
    <n v="0.26741635501384736"/>
    <n v="0.2672269701957703"/>
    <n v="0.26703758537769318"/>
    <n v="0.26684820055961611"/>
    <n v="0.26665881574153905"/>
    <n v="0.26646943092346193"/>
    <n v="0.26628004610538486"/>
    <n v="0.26609066128730774"/>
    <n v="0.26623911261558536"/>
    <n v="0.26638756394386293"/>
    <n v="0.26653601527214055"/>
    <n v="0.26668446660041811"/>
    <n v="0.26683291792869568"/>
    <n v="0.2669813692569733"/>
    <n v="0.26712982058525087"/>
    <n v="0.26727827191352843"/>
    <n v="0.26742672324180605"/>
    <n v="0.26757517457008362"/>
    <n v="0.26750315427780152"/>
    <n v="0.26743113398551943"/>
    <n v="0.26735911369323728"/>
    <n v="0.26728709340095519"/>
    <n v="0.2672150731086731"/>
    <n v="0.267143052816391"/>
    <n v="0.26707103252410891"/>
    <n v="0.26699901223182676"/>
    <n v="0.26692699193954472"/>
    <n v="0.26685497164726257"/>
    <n v="0.26675709784030915"/>
    <n v="0.26665922403335574"/>
    <n v="0.26656135022640226"/>
    <n v="0.26646347641944884"/>
    <n v="0.26636560261249542"/>
    <n v="0.266267728805542"/>
    <n v="0.26616985499858858"/>
    <n v="0.26607198119163511"/>
    <n v="0.26597410738468175"/>
    <n v="0.26587623357772827"/>
    <n v="0.26583774089813234"/>
    <n v="0.2657992482185364"/>
    <n v="0.26576075553894041"/>
    <n v="0.26572226285934453"/>
    <n v="0.26568377017974854"/>
    <n v="0.2656452775001526"/>
    <n v="0.26560678482055666"/>
    <n v="0.26556829214096067"/>
    <n v="0.26552979946136473"/>
    <n v="0.2654913067817688"/>
    <n v="0.26606075763702391"/>
    <n v="0.26663020849227903"/>
    <n v="0.2671996593475342"/>
    <n v="0.26776911020278932"/>
    <n v="0.26833856105804443"/>
    <n v="0.2689080119132996"/>
    <n v="0.26947746276855467"/>
    <n v="0.27004691362380984"/>
    <n v="0.27061636447906495"/>
    <n v="0.27118581533432007"/>
    <n v="0.27133519053459171"/>
    <n v="0.27148456573486329"/>
    <n v="0.27163394093513493"/>
    <n v="0.27178331613540652"/>
    <n v="0.2719326913356781"/>
    <n v="0.27208206653594974"/>
    <n v="0.27223144173622132"/>
    <n v="0.27238081693649291"/>
    <n v="0.27253019213676455"/>
    <n v="0.27267956733703613"/>
    <n v="0.27220368087291719"/>
    <n v="0.27172779440879824"/>
    <n v="0.27125190794467924"/>
    <n v="0.27077602148056029"/>
    <n v="0.27030013501644135"/>
    <n v="0.2698242485523224"/>
    <n v="0.26934836208820345"/>
    <n v="0.26887247562408445"/>
    <n v="0.26839658915996556"/>
    <n v="0.26792070269584656"/>
    <n v="0.26792843341827394"/>
    <n v="0.26793616414070132"/>
    <n v="0.26794389486312864"/>
    <n v="0.26795162558555602"/>
    <n v="0.2679593563079834"/>
    <n v="0.26796708703041078"/>
    <n v="0.26797481775283816"/>
    <n v="0.26798254847526548"/>
    <n v="0.26799027919769292"/>
    <n v="0.26799800992012024"/>
    <n v="0.2683121681213379"/>
    <n v="0.26862632632255556"/>
    <n v="0.26894048452377317"/>
    <n v="0.26925464272499089"/>
    <n v="0.2695688009262085"/>
    <n v="0.26988295912742616"/>
    <n v="0.27019711732864382"/>
    <n v="0.27051127552986143"/>
    <n v="0.27082543373107909"/>
    <n v="0.27113959193229675"/>
    <m/>
    <n v="0.27367925458319253"/>
    <n v="100"/>
    <n v="96.353896499799816"/>
    <n v="-5.2165389060974121E-3"/>
    <n v="-3.372928938820563E-2"/>
    <n v="-6.905582869681752E-2"/>
    <n v="0.14210226657515695"/>
    <x v="26"/>
    <x v="425"/>
  </r>
  <r>
    <x v="2"/>
    <n v="-11.666666666666666"/>
    <n v="-9.4444444444444446"/>
    <s v="P225/60R16"/>
    <x v="1"/>
    <s v="017-0241"/>
    <n v="1171"/>
    <n v="35"/>
    <s v="APX0B2UU3324"/>
    <d v="2025-02-01T00:00:00"/>
    <n v="0.2691689133644104"/>
    <n v="0.29261964559555054"/>
    <n v="100"/>
    <n v="100"/>
    <n v="100"/>
    <n v="100"/>
    <n v="77"/>
    <m/>
    <n v="460"/>
    <n v="100"/>
    <m/>
    <m/>
    <m/>
    <m/>
    <m/>
    <m/>
    <m/>
    <m/>
    <m/>
    <m/>
    <m/>
    <n v="0.28773370385169983"/>
    <n v="0.30290102958679199"/>
    <n v="0.31806835532188416"/>
    <n v="0.32568667829036713"/>
    <n v="0.3333050012588501"/>
    <n v="0.3376074880361557"/>
    <n v="0.3419099748134613"/>
    <n v="0.34822387993335724"/>
    <n v="0.35453778505325317"/>
    <n v="0.3573296070098877"/>
    <n v="0.36012142896652222"/>
    <n v="0.35973331332206726"/>
    <n v="0.3593451976776123"/>
    <n v="0.35742241144180298"/>
    <n v="0.35549962520599365"/>
    <n v="0.35517542064189911"/>
    <n v="0.35485121607780457"/>
    <n v="0.35522301495075226"/>
    <n v="0.35559481382369995"/>
    <n v="0.35724298655986786"/>
    <n v="0.35889115929603577"/>
    <n v="0.359747514128685"/>
    <n v="0.36060386896133423"/>
    <n v="0.36177726089954376"/>
    <n v="0.3629506528377533"/>
    <n v="0.35993678867816925"/>
    <n v="0.35692292451858521"/>
    <n v="0.35517303645610809"/>
    <n v="0.35342314839363098"/>
    <n v="0.35388585180044174"/>
    <n v="0.3543485552072525"/>
    <n v="0.35481125861406326"/>
    <n v="0.35527396202087402"/>
    <n v="0.35441183298826218"/>
    <n v="0.35354970395565033"/>
    <n v="0.35268757492303848"/>
    <n v="0.35182544589042664"/>
    <n v="0.3485042080283165"/>
    <n v="0.34518297016620636"/>
    <n v="0.34186173230409622"/>
    <n v="0.33854049444198608"/>
    <n v="0.33930625021457672"/>
    <n v="0.34007200598716736"/>
    <n v="0.340837761759758"/>
    <n v="0.34160351753234863"/>
    <n v="0.34124886244535446"/>
    <n v="0.34089420735836029"/>
    <n v="0.34053955227136612"/>
    <n v="0.34018489718437195"/>
    <n v="0.33992345631122589"/>
    <n v="0.33966201543807983"/>
    <n v="0.33940057456493378"/>
    <n v="0.33913913369178772"/>
    <n v="0.33898764848709106"/>
    <n v="0.33883616328239441"/>
    <n v="0.33868467807769775"/>
    <n v="0.3385331928730011"/>
    <n v="0.33813648670911789"/>
    <n v="0.33773978054523468"/>
    <n v="0.33734307438135147"/>
    <n v="0.33694636821746826"/>
    <n v="0.33553674817085266"/>
    <n v="0.33412712812423706"/>
    <n v="0.33271750807762146"/>
    <n v="0.33130788803100586"/>
    <n v="0.33013452589511871"/>
    <n v="0.32896116375923157"/>
    <n v="0.32778780162334442"/>
    <n v="0.32661443948745728"/>
    <n v="0.3260575532913208"/>
    <n v="0.32550066709518433"/>
    <n v="0.32494378089904785"/>
    <n v="0.32438689470291138"/>
    <n v="0.32375961542129517"/>
    <n v="0.32313233613967896"/>
    <n v="0.32250505685806274"/>
    <n v="0.32187777757644653"/>
    <n v="0.32111078500747681"/>
    <n v="0.32034379243850708"/>
    <n v="0.31957679986953735"/>
    <n v="0.31880980730056763"/>
    <n v="0.31706476956605911"/>
    <n v="0.3153197318315506"/>
    <n v="0.31357469409704208"/>
    <n v="0.31182965636253357"/>
    <n v="0.31145716309547428"/>
    <n v="0.31108466982841493"/>
    <n v="0.31071217656135558"/>
    <n v="0.31033968329429629"/>
    <n v="0.30996719002723694"/>
    <n v="0.30959469676017765"/>
    <n v="0.3092222034931183"/>
    <n v="0.30884971022605895"/>
    <n v="0.30847721695899966"/>
    <n v="0.30810472369194031"/>
    <n v="0.30740678906440733"/>
    <n v="0.30670885443687435"/>
    <n v="0.30601091980934142"/>
    <n v="0.30531298518180849"/>
    <n v="0.30461505055427551"/>
    <n v="0.30391711592674253"/>
    <n v="0.30321918129920961"/>
    <n v="0.30252124667167662"/>
    <n v="0.3018233120441437"/>
    <n v="0.30112537741661072"/>
    <n v="0.30021074116230012"/>
    <n v="0.29929610490798952"/>
    <n v="0.29838146865367887"/>
    <n v="0.29746683239936833"/>
    <n v="0.29655219614505768"/>
    <n v="0.29563755989074708"/>
    <n v="0.29472292363643648"/>
    <n v="0.29380828738212583"/>
    <n v="0.29289365112781524"/>
    <n v="0.29197901487350464"/>
    <n v="0.29141428470611574"/>
    <n v="0.2908495545387268"/>
    <n v="0.29028482437133785"/>
    <n v="0.28972009420394895"/>
    <n v="0.28915536403656006"/>
    <n v="0.28859063386917116"/>
    <n v="0.28802590370178222"/>
    <n v="0.28746117353439332"/>
    <n v="0.28689644336700443"/>
    <n v="0.28633171319961548"/>
    <n v="0.28628122210502627"/>
    <n v="0.286230731010437"/>
    <n v="0.28618023991584779"/>
    <n v="0.28612974882125858"/>
    <n v="0.28607925772666931"/>
    <n v="0.2860287666320801"/>
    <n v="0.28597827553749089"/>
    <n v="0.28592778444290162"/>
    <n v="0.28587729334831241"/>
    <n v="0.28582680225372314"/>
    <n v="0.2857479453086853"/>
    <n v="0.28566908836364746"/>
    <n v="0.28559023141860962"/>
    <n v="0.28551137447357178"/>
    <n v="0.28543251752853394"/>
    <n v="0.28535366058349609"/>
    <n v="0.28527480363845825"/>
    <n v="0.28519594669342041"/>
    <n v="0.28511708974838257"/>
    <n v="0.28503823280334473"/>
    <n v="0.28488939404487612"/>
    <n v="0.28474055528640746"/>
    <n v="0.28459171652793885"/>
    <n v="0.28444287776947019"/>
    <n v="0.28429403901100159"/>
    <n v="0.28414520025253298"/>
    <n v="0.28399636149406432"/>
    <n v="0.28384752273559566"/>
    <n v="0.28369868397712705"/>
    <n v="0.28354984521865845"/>
    <n v="0.2831662058830261"/>
    <n v="0.28278256654739375"/>
    <n v="0.28239892721176146"/>
    <n v="0.28201528787612917"/>
    <n v="0.28163164854049683"/>
    <n v="0.28124800920486448"/>
    <n v="0.28086436986923219"/>
    <n v="0.28048073053359984"/>
    <n v="0.28009709119796755"/>
    <n v="0.27971345186233521"/>
    <n v="0.27938277423381808"/>
    <n v="0.27905209660530089"/>
    <n v="0.27872141897678376"/>
    <n v="0.27839074134826658"/>
    <n v="0.27806006371974945"/>
    <n v="0.27772938609123232"/>
    <n v="0.27739870846271514"/>
    <n v="0.27706803083419795"/>
    <n v="0.27673735320568082"/>
    <n v="0.2764066755771637"/>
    <n v="0.27576925754547121"/>
    <n v="0.27513183951377868"/>
    <n v="0.27449442148208619"/>
    <n v="0.27385700345039371"/>
    <n v="0.27321958541870117"/>
    <n v="0.27258216738700869"/>
    <n v="0.27194474935531615"/>
    <n v="0.27130733132362367"/>
    <n v="0.27066991329193119"/>
    <n v="0.27003249526023865"/>
    <n v="0.26992310583591461"/>
    <n v="0.26981371641159058"/>
    <n v="0.26970432698726654"/>
    <n v="0.2695949375629425"/>
    <n v="0.26948554813861847"/>
    <n v="0.26937615871429443"/>
    <n v="0.2692667692899704"/>
    <n v="0.26915737986564636"/>
    <n v="0.26904799044132233"/>
    <n v="0.26893860101699829"/>
    <n v="0.26899491250514984"/>
    <n v="0.26905122399330139"/>
    <n v="0.26910753548145294"/>
    <n v="0.26916384696960449"/>
    <n v="0.26922015845775604"/>
    <n v="0.26927646994590759"/>
    <n v="0.26933278143405914"/>
    <n v="0.26938909292221069"/>
    <n v="0.26944540441036224"/>
    <n v="0.26950171589851379"/>
    <n v="0.26912080347537998"/>
    <n v="0.2687398910522461"/>
    <n v="0.26835897862911223"/>
    <n v="0.26797806620597842"/>
    <n v="0.26759715378284454"/>
    <n v="0.26721624135971073"/>
    <n v="0.26683532893657685"/>
    <n v="0.26645441651344298"/>
    <n v="0.26607350409030917"/>
    <n v="0.26569259166717529"/>
    <n v="0.26466299295425416"/>
    <n v="0.26363339424133303"/>
    <n v="0.26260379552841184"/>
    <n v="0.26157419681549077"/>
    <n v="0.26054459810256958"/>
    <n v="0.25951499938964845"/>
    <n v="0.25848540067672732"/>
    <n v="0.25745580196380613"/>
    <n v="0.25642620325088505"/>
    <n v="0.25539660453796387"/>
    <n v="0.25531154572963716"/>
    <n v="0.25522648692131045"/>
    <n v="0.25514142811298368"/>
    <n v="0.25505636930465697"/>
    <n v="0.25497131049633026"/>
    <n v="0.25488625168800355"/>
    <n v="0.25480119287967684"/>
    <n v="0.25471613407135008"/>
    <n v="0.25463107526302342"/>
    <n v="0.25454601645469666"/>
    <n v="0.25482036173343658"/>
    <n v="0.25509470701217651"/>
    <n v="0.25536905229091644"/>
    <n v="0.25564339756965637"/>
    <n v="0.2559177428483963"/>
    <n v="0.25619208812713623"/>
    <n v="0.25646643340587616"/>
    <n v="0.25674077868461609"/>
    <n v="0.25701512396335602"/>
    <n v="0.25728946924209595"/>
    <n v="0.25789870917797092"/>
    <n v="0.25850794911384584"/>
    <n v="0.25911718904972075"/>
    <n v="0.25972642898559573"/>
    <n v="0.26033566892147064"/>
    <n v="0.26094490885734561"/>
    <n v="0.26155414879322053"/>
    <n v="0.26216338872909545"/>
    <n v="0.26277262866497042"/>
    <n v="0.26338186860084534"/>
    <n v="0.26307758390903474"/>
    <n v="0.26277329921722414"/>
    <n v="0.26246901452541349"/>
    <n v="0.26216472983360295"/>
    <n v="0.2618604451417923"/>
    <n v="0.2615561604499817"/>
    <n v="0.2612518757581711"/>
    <n v="0.26094759106636045"/>
    <n v="0.26064330637454991"/>
    <n v="0.26033902168273926"/>
    <n v="0.25911971330642702"/>
    <n v="0.25790040493011473"/>
    <n v="0.2566810965538025"/>
    <n v="0.25546178817749027"/>
    <n v="0.25424247980117798"/>
    <n v="0.25302317142486574"/>
    <n v="0.25180386304855351"/>
    <n v="0.25058455467224122"/>
    <n v="0.24936524629592899"/>
    <n v="0.2481459379196167"/>
    <n v="0.2472659468650818"/>
    <n v="0.24638595581054687"/>
    <n v="0.24550596475601197"/>
    <n v="0.24462597370147707"/>
    <n v="0.24374598264694214"/>
    <n v="0.24286599159240724"/>
    <n v="0.24198600053787231"/>
    <n v="0.24110600948333741"/>
    <n v="0.24022601842880248"/>
    <n v="0.23934602737426758"/>
    <n v="0.23975165337324142"/>
    <n v="0.24015727937221526"/>
    <n v="0.2405629053711891"/>
    <n v="0.24096853137016297"/>
    <n v="0.24137415736913681"/>
    <n v="0.24177978336811068"/>
    <n v="0.24218540936708449"/>
    <n v="0.24259103536605836"/>
    <n v="0.2429966613650322"/>
    <n v="0.24340228736400604"/>
    <m/>
    <n v="0.28961461021488671"/>
    <n v="100"/>
    <n v="89.491941102952396"/>
    <n v="-2.3450732231140137E-2"/>
    <n v="-0.28345697183006169"/>
    <n v="-0.40467653507886514"/>
    <n v="0.17391957089084609"/>
    <x v="27"/>
    <x v="426"/>
  </r>
  <r>
    <x v="2"/>
    <n v="-11.666666666666666"/>
    <n v="-9.4444444444444446"/>
    <s v="P195/75R14"/>
    <x v="0"/>
    <s v="620-0072"/>
    <n v="1031"/>
    <n v="35"/>
    <s v="APKAB3UU0720"/>
    <d v="2025-02-01T00:00:00"/>
    <n v="0.29622769355773926"/>
    <n v="0.30909651517868042"/>
    <n v="108.14597320556641"/>
    <n v="109.17930603027344"/>
    <n v="105.78924560546875"/>
    <n v="106.15616607666016"/>
    <n v="77"/>
    <m/>
    <n v="100"/>
    <n v="107.31767272949219"/>
    <m/>
    <m/>
    <m/>
    <m/>
    <m/>
    <m/>
    <m/>
    <m/>
    <m/>
    <m/>
    <m/>
    <n v="0.26546457409858704"/>
    <n v="0.2839827686548233"/>
    <n v="0.30250096321105957"/>
    <n v="0.31236377358436584"/>
    <n v="0.32222658395767212"/>
    <n v="0.32512196898460388"/>
    <n v="0.32801735401153564"/>
    <n v="0.33381223678588867"/>
    <n v="0.3396071195602417"/>
    <n v="0.34094873070716858"/>
    <n v="0.34229034185409546"/>
    <n v="0.34145252406597137"/>
    <n v="0.34061470627784729"/>
    <n v="0.33828605711460114"/>
    <n v="0.33595740795135498"/>
    <n v="0.33928312361240387"/>
    <n v="0.34260883927345276"/>
    <n v="0.34450112283229828"/>
    <n v="0.3463934063911438"/>
    <n v="0.34490853548049927"/>
    <n v="0.34342366456985474"/>
    <n v="0.34208591282367706"/>
    <n v="0.34074816107749939"/>
    <n v="0.31959009170532227"/>
    <n v="0.29843202233314514"/>
    <n v="0.32022559642791748"/>
    <n v="0.34201917052268982"/>
    <n v="0.34146928787231445"/>
    <n v="0.34091940522193909"/>
    <n v="0.3402935191988945"/>
    <n v="0.33966763317584991"/>
    <n v="0.33904174715280533"/>
    <n v="0.33841586112976074"/>
    <n v="0.33780381828546524"/>
    <n v="0.33719177544116974"/>
    <n v="0.33657973259687424"/>
    <n v="0.33596768975257874"/>
    <n v="0.33459383249282837"/>
    <n v="0.333219975233078"/>
    <n v="0.33184611797332764"/>
    <n v="0.33047226071357727"/>
    <n v="0.32951102405786514"/>
    <n v="0.32854978740215302"/>
    <n v="0.32758855074644089"/>
    <n v="0.32662731409072876"/>
    <n v="0.32719706743955612"/>
    <n v="0.32776682078838348"/>
    <n v="0.32833657413721085"/>
    <n v="0.32890632748603821"/>
    <n v="0.32978571206331253"/>
    <n v="0.33066509664058685"/>
    <n v="0.33154448121786118"/>
    <n v="0.3324238657951355"/>
    <n v="0.33091860264539719"/>
    <n v="0.32941333949565887"/>
    <n v="0.32790807634592056"/>
    <n v="0.32640281319618225"/>
    <n v="0.32601530849933624"/>
    <n v="0.32562780380249023"/>
    <n v="0.32524029910564423"/>
    <n v="0.32485279440879822"/>
    <n v="0.32463710755109787"/>
    <n v="0.32442142069339752"/>
    <n v="0.32420573383569717"/>
    <n v="0.32399004697799683"/>
    <n v="0.32353311777114868"/>
    <n v="0.32307618856430054"/>
    <n v="0.32261925935745239"/>
    <n v="0.32216233015060425"/>
    <n v="0.32160412520170212"/>
    <n v="0.32104592025279999"/>
    <n v="0.32048771530389786"/>
    <n v="0.31992951035499573"/>
    <n v="0.3199051171541214"/>
    <n v="0.31988072395324707"/>
    <n v="0.31985633075237274"/>
    <n v="0.31983193755149841"/>
    <n v="0.32055391371250153"/>
    <n v="0.32127588987350464"/>
    <n v="0.32199786603450775"/>
    <n v="0.32271984219551086"/>
    <n v="0.32083537429571152"/>
    <n v="0.31895090639591217"/>
    <n v="0.31706643849611282"/>
    <n v="0.31518197059631348"/>
    <n v="0.3150080144405365"/>
    <n v="0.31483405828475952"/>
    <n v="0.31466010212898254"/>
    <n v="0.31448614597320557"/>
    <n v="0.31431218981742859"/>
    <n v="0.31413823366165161"/>
    <n v="0.31396427750587463"/>
    <n v="0.31379032135009766"/>
    <n v="0.31361636519432068"/>
    <n v="0.3134424090385437"/>
    <n v="0.31335588693618777"/>
    <n v="0.31326936483383183"/>
    <n v="0.31318284273147579"/>
    <n v="0.31309632062911991"/>
    <n v="0.31300979852676392"/>
    <n v="0.31292327642440798"/>
    <n v="0.31283675432205199"/>
    <n v="0.31275023221969606"/>
    <n v="0.31266371011734007"/>
    <n v="0.31257718801498413"/>
    <n v="0.3123019874095917"/>
    <n v="0.31202678680419921"/>
    <n v="0.31175158619880672"/>
    <n v="0.31147638559341428"/>
    <n v="0.31120118498802185"/>
    <n v="0.31092598438262942"/>
    <n v="0.31065078377723693"/>
    <n v="0.31037558317184449"/>
    <n v="0.31010038256645206"/>
    <n v="0.30982518196105957"/>
    <n v="0.30932256877422337"/>
    <n v="0.30881995558738706"/>
    <n v="0.30831734240055086"/>
    <n v="0.30781472921371461"/>
    <n v="0.30731211602687836"/>
    <n v="0.30680950284004216"/>
    <n v="0.30630688965320585"/>
    <n v="0.30580427646636965"/>
    <n v="0.3053016632795334"/>
    <n v="0.30479905009269714"/>
    <n v="0.30443392097949984"/>
    <n v="0.30406879186630248"/>
    <n v="0.30370366275310517"/>
    <n v="0.30333853363990787"/>
    <n v="0.30297340452671051"/>
    <n v="0.30260827541351321"/>
    <n v="0.30224314630031585"/>
    <n v="0.30187801718711854"/>
    <n v="0.30151288807392124"/>
    <n v="0.30114775896072388"/>
    <n v="0.30091640949249271"/>
    <n v="0.30068506002426149"/>
    <n v="0.30045371055603026"/>
    <n v="0.30022236108779909"/>
    <n v="0.29999101161956787"/>
    <n v="0.2997596621513367"/>
    <n v="0.29952831268310548"/>
    <n v="0.29929696321487426"/>
    <n v="0.29906561374664309"/>
    <n v="0.29883426427841187"/>
    <n v="0.29880201816558838"/>
    <n v="0.29876977205276489"/>
    <n v="0.29873752593994141"/>
    <n v="0.29870527982711792"/>
    <n v="0.29867303371429443"/>
    <n v="0.29864078760147095"/>
    <n v="0.29860854148864746"/>
    <n v="0.29857629537582397"/>
    <n v="0.29854404926300049"/>
    <n v="0.298511803150177"/>
    <n v="0.29859312176704406"/>
    <n v="0.29867444038391111"/>
    <n v="0.29875575900077822"/>
    <n v="0.29883707761764527"/>
    <n v="0.29891839623451233"/>
    <n v="0.29899971485137944"/>
    <n v="0.29908103346824644"/>
    <n v="0.29916235208511355"/>
    <n v="0.2992436707019806"/>
    <n v="0.29932498931884766"/>
    <n v="0.2991472899913788"/>
    <n v="0.29896959066390993"/>
    <n v="0.29879189133644102"/>
    <n v="0.29861419200897221"/>
    <n v="0.2984364926815033"/>
    <n v="0.29825879335403443"/>
    <n v="0.29808109402656557"/>
    <n v="0.29790339469909666"/>
    <n v="0.2977256953716278"/>
    <n v="0.29754799604415894"/>
    <n v="0.29746556282043457"/>
    <n v="0.29738312959671021"/>
    <n v="0.29730069637298584"/>
    <n v="0.29721826314926147"/>
    <n v="0.29713582992553711"/>
    <n v="0.29705339670181274"/>
    <n v="0.29697096347808838"/>
    <n v="0.29688853025436401"/>
    <n v="0.29680609703063965"/>
    <n v="0.29672366380691528"/>
    <n v="0.29699296057224273"/>
    <n v="0.29726225733757017"/>
    <n v="0.29753155410289767"/>
    <n v="0.29780085086822511"/>
    <n v="0.29807014763355255"/>
    <n v="0.29833944439888005"/>
    <n v="0.29860874116420744"/>
    <n v="0.29887803792953493"/>
    <n v="0.29914733469486238"/>
    <n v="0.29941663146018982"/>
    <n v="0.29953505396842955"/>
    <n v="0.29965347647666929"/>
    <n v="0.29977189898490908"/>
    <n v="0.29989032149314881"/>
    <n v="0.30000874400138855"/>
    <n v="0.30012716650962834"/>
    <n v="0.30024558901786802"/>
    <n v="0.30036401152610781"/>
    <n v="0.30048243403434755"/>
    <n v="0.30060085654258728"/>
    <n v="0.30045014917850499"/>
    <n v="0.30029944181442259"/>
    <n v="0.30014873445034029"/>
    <n v="0.29999802708625795"/>
    <n v="0.2998473197221756"/>
    <n v="0.29969661235809325"/>
    <n v="0.2995459049940109"/>
    <n v="0.29939519762992861"/>
    <n v="0.29924449026584626"/>
    <n v="0.29909378290176392"/>
    <n v="0.2991601198911667"/>
    <n v="0.29922645688056948"/>
    <n v="0.29929279386997221"/>
    <n v="0.29935913085937499"/>
    <n v="0.29942546784877777"/>
    <n v="0.29949180483818055"/>
    <n v="0.29955814182758334"/>
    <n v="0.29962447881698606"/>
    <n v="0.2996908158063889"/>
    <n v="0.29975715279579163"/>
    <n v="0.29942792356014253"/>
    <n v="0.29909869432449343"/>
    <n v="0.29876946508884428"/>
    <n v="0.29844023585319523"/>
    <n v="0.29811100661754608"/>
    <n v="0.29778177738189698"/>
    <n v="0.29745254814624789"/>
    <n v="0.29712331891059873"/>
    <n v="0.29679408967494963"/>
    <n v="0.29646486043930054"/>
    <n v="0.29611058533191681"/>
    <n v="0.29575631022453308"/>
    <n v="0.29540203511714935"/>
    <n v="0.29504776000976563"/>
    <n v="0.2946934849023819"/>
    <n v="0.29433920979499817"/>
    <n v="0.29398493468761444"/>
    <n v="0.29363065958023071"/>
    <n v="0.29327638447284698"/>
    <n v="0.29292210936546326"/>
    <n v="0.2927499324083328"/>
    <n v="0.2925777554512024"/>
    <n v="0.29240557849407195"/>
    <n v="0.29223340153694155"/>
    <n v="0.2920612245798111"/>
    <n v="0.2918890476226807"/>
    <n v="0.29171687066555024"/>
    <n v="0.29154469370841984"/>
    <n v="0.29137251675128939"/>
    <n v="0.29120033979415894"/>
    <n v="0.29088227748870854"/>
    <n v="0.29056421518325803"/>
    <n v="0.29024615287780764"/>
    <n v="0.28992809057235719"/>
    <n v="0.28961002826690674"/>
    <n v="0.28929196596145629"/>
    <n v="0.28897390365600584"/>
    <n v="0.28865584135055544"/>
    <n v="0.28833777904510499"/>
    <n v="0.28801971673965454"/>
    <n v="0.28757809996604922"/>
    <n v="0.28713648319244384"/>
    <n v="0.28669486641883851"/>
    <n v="0.28625324964523319"/>
    <n v="0.28581163287162781"/>
    <n v="0.28537001609802248"/>
    <n v="0.28492839932441716"/>
    <n v="0.28448678255081178"/>
    <n v="0.28404516577720645"/>
    <n v="0.28360354900360107"/>
    <n v="0.28311662077903749"/>
    <n v="0.2826296925544739"/>
    <n v="0.28214276432991026"/>
    <n v="0.28165583610534672"/>
    <n v="0.28116890788078308"/>
    <n v="0.28068197965621949"/>
    <n v="0.28019505143165591"/>
    <n v="0.27970812320709226"/>
    <n v="0.27922119498252868"/>
    <n v="0.27873426675796509"/>
    <n v="0.27842364609241488"/>
    <n v="0.27811302542686461"/>
    <n v="0.27780240476131435"/>
    <n v="0.27749178409576414"/>
    <n v="0.27718116343021393"/>
    <n v="0.27687054276466372"/>
    <n v="0.27655992209911345"/>
    <n v="0.27624930143356324"/>
    <n v="0.27593868076801303"/>
    <n v="0.27562806010246277"/>
    <m/>
    <n v="0.30573828847170725"/>
    <n v="107.31767272949219"/>
    <n v="96.04066847213636"/>
    <n v="-1.2868821620941162E-2"/>
    <n v="-0.136356146526386"/>
    <n v="-0.18841697719680234"/>
    <n v="-4.2339986991216716E-2"/>
    <x v="27"/>
    <x v="427"/>
  </r>
  <r>
    <x v="2"/>
    <n v="-11.666666666666666"/>
    <n v="-9.4444444444444446"/>
    <s v="P225/60R16"/>
    <x v="4"/>
    <s v="017-0257"/>
    <n v="1171"/>
    <n v="35"/>
    <s v="APX0B2UU3324"/>
    <d v="2025-02-01T00:00:00"/>
    <n v="0.27274003624916077"/>
    <n v="0.27902519702911377"/>
    <n v="99.571174621582031"/>
    <n v="99.7310791015625"/>
    <n v="95.497245788574219"/>
    <n v="96.307449340820313"/>
    <n v="77"/>
    <m/>
    <n v="40"/>
    <n v="97.776737213134766"/>
    <m/>
    <m/>
    <m/>
    <m/>
    <m/>
    <m/>
    <m/>
    <m/>
    <m/>
    <m/>
    <m/>
    <n v="0.24823765456676483"/>
    <n v="0.26386665552854538"/>
    <n v="0.27949565649032593"/>
    <n v="0.28905656933784485"/>
    <n v="0.29861748218536377"/>
    <n v="0.30373547971248627"/>
    <n v="0.30885347723960876"/>
    <n v="0.31239303946495056"/>
    <n v="0.31593260169029236"/>
    <n v="0.32055141031742096"/>
    <n v="0.32517021894454956"/>
    <n v="0.32757551968097687"/>
    <n v="0.32998082041740417"/>
    <n v="0.33078248798847198"/>
    <n v="0.33158415555953979"/>
    <n v="0.33112277090549469"/>
    <n v="0.33066138625144958"/>
    <n v="0.33026249706745148"/>
    <n v="0.32986360788345337"/>
    <n v="0.3297574520111084"/>
    <n v="0.32965129613876343"/>
    <n v="0.33013223111629486"/>
    <n v="0.33061316609382629"/>
    <n v="0.33184808492660522"/>
    <n v="0.33308300375938416"/>
    <n v="0.33281496167182922"/>
    <n v="0.33254691958427429"/>
    <n v="0.330121710896492"/>
    <n v="0.32769650220870972"/>
    <n v="0.32723803073167801"/>
    <n v="0.3267795592546463"/>
    <n v="0.32632108777761459"/>
    <n v="0.32586261630058289"/>
    <n v="0.32516105473041534"/>
    <n v="0.3244594931602478"/>
    <n v="0.32375793159008026"/>
    <n v="0.32305637001991272"/>
    <n v="0.3222309798002243"/>
    <n v="0.32140558958053589"/>
    <n v="0.32058019936084747"/>
    <n v="0.31975480914115906"/>
    <n v="0.31813221424818039"/>
    <n v="0.31650961935520172"/>
    <n v="0.31488702446222305"/>
    <n v="0.31326442956924438"/>
    <n v="0.31237863004207611"/>
    <n v="0.31149283051490784"/>
    <n v="0.31060703098773956"/>
    <n v="0.30972123146057129"/>
    <n v="0.30866934359073639"/>
    <n v="0.30761745572090149"/>
    <n v="0.30656556785106659"/>
    <n v="0.30551367998123169"/>
    <n v="0.30509043484926224"/>
    <n v="0.30466718971729279"/>
    <n v="0.30424394458532333"/>
    <n v="0.30382069945335388"/>
    <n v="0.30422291159629822"/>
    <n v="0.30462512373924255"/>
    <n v="0.30502733588218689"/>
    <n v="0.30542954802513123"/>
    <n v="0.30389653146266937"/>
    <n v="0.30236351490020752"/>
    <n v="0.30083049833774567"/>
    <n v="0.29929748177528381"/>
    <n v="0.29765383154153824"/>
    <n v="0.29601018130779266"/>
    <n v="0.29436653107404709"/>
    <n v="0.29272288084030151"/>
    <n v="0.29217980057001114"/>
    <n v="0.29163672029972076"/>
    <n v="0.29109364002943039"/>
    <n v="0.29055055975914001"/>
    <n v="0.28953997045755386"/>
    <n v="0.28852938115596771"/>
    <n v="0.28751879185438156"/>
    <n v="0.28650820255279541"/>
    <n v="0.28703819215297699"/>
    <n v="0.28756818175315857"/>
    <n v="0.28809817135334015"/>
    <n v="0.28862816095352173"/>
    <n v="0.28873535990715027"/>
    <n v="0.28884255886077881"/>
    <n v="0.28894975781440735"/>
    <n v="0.28905695676803589"/>
    <n v="0.28872981965541844"/>
    <n v="0.28840268254280088"/>
    <n v="0.28807554543018343"/>
    <n v="0.28774840831756593"/>
    <n v="0.28742127120494843"/>
    <n v="0.28709413409233092"/>
    <n v="0.28676699697971342"/>
    <n v="0.28643985986709597"/>
    <n v="0.28611272275447847"/>
    <n v="0.28578558564186096"/>
    <n v="0.28531588613986969"/>
    <n v="0.28484618663787842"/>
    <n v="0.28437648713588715"/>
    <n v="0.28390678763389587"/>
    <n v="0.2834370881319046"/>
    <n v="0.28296738862991333"/>
    <n v="0.28249768912792206"/>
    <n v="0.28202798962593079"/>
    <n v="0.28155829012393951"/>
    <n v="0.28108859062194824"/>
    <n v="0.28060356974601747"/>
    <n v="0.28011854887008669"/>
    <n v="0.27963352799415586"/>
    <n v="0.27914850711822509"/>
    <n v="0.27866348624229431"/>
    <n v="0.27817846536636354"/>
    <n v="0.27769344449043276"/>
    <n v="0.27720842361450193"/>
    <n v="0.27672340273857121"/>
    <n v="0.27623838186264038"/>
    <n v="0.27609038650989537"/>
    <n v="0.27594239115715025"/>
    <n v="0.27579439580440523"/>
    <n v="0.27564640045166017"/>
    <n v="0.2754984050989151"/>
    <n v="0.27535040974617003"/>
    <n v="0.27520241439342497"/>
    <n v="0.27505441904067995"/>
    <n v="0.27490642368793489"/>
    <n v="0.27475842833518982"/>
    <n v="0.27452137470245364"/>
    <n v="0.2742843210697174"/>
    <n v="0.27404726743698121"/>
    <n v="0.27381021380424503"/>
    <n v="0.27357316017150879"/>
    <n v="0.27333610653877261"/>
    <n v="0.27309905290603642"/>
    <n v="0.27286199927330018"/>
    <n v="0.272624945640564"/>
    <n v="0.27238789200782776"/>
    <n v="0.27194874882698061"/>
    <n v="0.27150960564613341"/>
    <n v="0.27107046246528627"/>
    <n v="0.27063131928443906"/>
    <n v="0.27019217610359192"/>
    <n v="0.26975303292274477"/>
    <n v="0.26931388974189757"/>
    <n v="0.26887474656105037"/>
    <n v="0.26843560338020322"/>
    <n v="0.26799646019935608"/>
    <n v="0.26734423935413359"/>
    <n v="0.26669201850891111"/>
    <n v="0.26603979766368868"/>
    <n v="0.2653875768184662"/>
    <n v="0.26473535597324371"/>
    <n v="0.26408313512802128"/>
    <n v="0.26343091428279874"/>
    <n v="0.26277869343757632"/>
    <n v="0.26212647259235383"/>
    <n v="0.26147425174713135"/>
    <n v="0.26148128211498262"/>
    <n v="0.26148831248283388"/>
    <n v="0.2614953428506851"/>
    <n v="0.26150237321853642"/>
    <n v="0.26150940358638763"/>
    <n v="0.2615164339542389"/>
    <n v="0.26152346432209017"/>
    <n v="0.26153049468994138"/>
    <n v="0.26153752505779265"/>
    <n v="0.26154455542564392"/>
    <n v="0.26148924231529236"/>
    <n v="0.2614339292049408"/>
    <n v="0.26137861609458923"/>
    <n v="0.26132330298423767"/>
    <n v="0.26126798987388611"/>
    <n v="0.26121267676353455"/>
    <n v="0.26115736365318298"/>
    <n v="0.26110205054283142"/>
    <n v="0.26104673743247986"/>
    <n v="0.2609914243221283"/>
    <n v="0.26081076860427854"/>
    <n v="0.26063011288642879"/>
    <n v="0.26044945716857909"/>
    <n v="0.26026880145072939"/>
    <n v="0.26008814573287964"/>
    <n v="0.25990749001502989"/>
    <n v="0.25972683429718019"/>
    <n v="0.25954617857933043"/>
    <n v="0.25936552286148074"/>
    <n v="0.25918486714363098"/>
    <n v="0.25928966701030731"/>
    <n v="0.25939446687698364"/>
    <n v="0.25949926674365997"/>
    <n v="0.2596040666103363"/>
    <n v="0.25970886647701263"/>
    <n v="0.25981366634368896"/>
    <n v="0.2599184662103653"/>
    <n v="0.26002326607704163"/>
    <n v="0.26012806594371796"/>
    <n v="0.26023286581039429"/>
    <n v="0.26002441644668584"/>
    <n v="0.25981596708297727"/>
    <n v="0.25960751771926882"/>
    <n v="0.25939906835556031"/>
    <n v="0.25919061899185181"/>
    <n v="0.2589821696281433"/>
    <n v="0.25877372026443479"/>
    <n v="0.25856527090072634"/>
    <n v="0.25835682153701783"/>
    <n v="0.25814837217330933"/>
    <n v="0.25801350474357609"/>
    <n v="0.25787863731384275"/>
    <n v="0.25774376988410952"/>
    <n v="0.25760890245437623"/>
    <n v="0.25747403502464294"/>
    <n v="0.25733916759490966"/>
    <n v="0.25720430016517637"/>
    <n v="0.25706943273544314"/>
    <n v="0.25693456530570985"/>
    <n v="0.25679969787597656"/>
    <n v="0.25700516402721407"/>
    <n v="0.25721063017845153"/>
    <n v="0.25741609632968904"/>
    <n v="0.25762156248092655"/>
    <n v="0.257827028632164"/>
    <n v="0.25803249478340151"/>
    <n v="0.25823796093463902"/>
    <n v="0.25844342708587648"/>
    <n v="0.25864889323711399"/>
    <n v="0.25885435938835144"/>
    <n v="0.25868815481662755"/>
    <n v="0.25852195024490354"/>
    <n v="0.25835574567317965"/>
    <n v="0.2581895411014557"/>
    <n v="0.25802333652973175"/>
    <n v="0.2578571319580078"/>
    <n v="0.25769092738628385"/>
    <n v="0.25752472281455996"/>
    <n v="0.25735851824283601"/>
    <n v="0.25719231367111206"/>
    <n v="0.25732646286487582"/>
    <n v="0.25746061205863957"/>
    <n v="0.25759476125240327"/>
    <n v="0.25772891044616703"/>
    <n v="0.25786305963993073"/>
    <n v="0.25799720883369448"/>
    <n v="0.25813135802745818"/>
    <n v="0.25826550722122193"/>
    <n v="0.25839965641498563"/>
    <n v="0.25853380560874939"/>
    <n v="0.25870083868503568"/>
    <n v="0.25886787176132203"/>
    <n v="0.25903490483760833"/>
    <n v="0.25920193791389468"/>
    <n v="0.25936897099018097"/>
    <n v="0.25953600406646732"/>
    <n v="0.25970303714275361"/>
    <n v="0.25987007021903996"/>
    <n v="0.26003710329532626"/>
    <n v="0.26020413637161255"/>
    <n v="0.26027689278125765"/>
    <n v="0.26034964919090275"/>
    <n v="0.2604224056005478"/>
    <n v="0.2604951620101929"/>
    <n v="0.26056791841983795"/>
    <n v="0.26064067482948305"/>
    <n v="0.2607134312391281"/>
    <n v="0.2607861876487732"/>
    <n v="0.26085894405841825"/>
    <n v="0.26093170046806335"/>
    <n v="0.26133228838443756"/>
    <n v="0.26173287630081177"/>
    <n v="0.26213346421718597"/>
    <n v="0.26253405213356018"/>
    <n v="0.26293464004993439"/>
    <n v="0.26333522796630859"/>
    <n v="0.2637358158826828"/>
    <n v="0.26413640379905701"/>
    <n v="0.26453699171543121"/>
    <n v="0.26493757963180542"/>
    <n v="0.26525885462760923"/>
    <n v="0.2655801296234131"/>
    <n v="0.26590140461921691"/>
    <n v="0.26622267961502077"/>
    <n v="0.26654395461082458"/>
    <n v="0.26686522960662845"/>
    <n v="0.26718650460243226"/>
    <n v="0.26750777959823613"/>
    <n v="0.26782905459403994"/>
    <n v="0.26815032958984375"/>
    <n v="0.26822513639926915"/>
    <n v="0.26829994320869444"/>
    <n v="0.26837475001811983"/>
    <n v="0.26844955682754518"/>
    <n v="0.26852436363697052"/>
    <n v="0.26859917044639586"/>
    <n v="0.26867397725582121"/>
    <n v="0.2687487840652466"/>
    <n v="0.26882359087467195"/>
    <n v="0.26889839768409729"/>
    <m/>
    <n v="0.27710506420754871"/>
    <n v="97.776737213134766"/>
    <n v="87.5023000791671"/>
    <n v="-6.2851607799530029E-3"/>
    <n v="-8.1094296587716649E-2"/>
    <n v="-0.23207957470375351"/>
    <n v="1.322610515734457E-3"/>
    <x v="27"/>
    <x v="428"/>
  </r>
  <r>
    <x v="2"/>
    <n v="-11.666666666666666"/>
    <n v="-9.4444444444444446"/>
    <s v="P225/60R16"/>
    <x v="1"/>
    <s v="017-0241"/>
    <n v="1171"/>
    <n v="35"/>
    <s v="APX0B2UU3324"/>
    <d v="2025-02-01T00:00:00"/>
    <n v="0.27562874555587769"/>
    <n v="0.28827524185180664"/>
    <n v="100"/>
    <n v="100"/>
    <n v="100"/>
    <n v="100"/>
    <n v="77"/>
    <m/>
    <n v="470"/>
    <n v="100"/>
    <m/>
    <m/>
    <m/>
    <m/>
    <m/>
    <m/>
    <m/>
    <m/>
    <m/>
    <m/>
    <m/>
    <n v="0.26007607579231262"/>
    <n v="0.2766655832529068"/>
    <n v="0.29325509071350098"/>
    <n v="0.30142711102962494"/>
    <n v="0.3095991313457489"/>
    <n v="0.31468407809734344"/>
    <n v="0.31976902484893799"/>
    <n v="0.32263395190238953"/>
    <n v="0.32549887895584106"/>
    <n v="0.32799398899078369"/>
    <n v="0.33048909902572632"/>
    <n v="0.33256152272224426"/>
    <n v="0.33463394641876221"/>
    <n v="0.3357807993888855"/>
    <n v="0.33692765235900879"/>
    <n v="0.33753368258476257"/>
    <n v="0.33813971281051636"/>
    <n v="0.33885052800178528"/>
    <n v="0.3395613431930542"/>
    <n v="0.33887574076652527"/>
    <n v="0.33819013833999634"/>
    <n v="0.33837556838989258"/>
    <n v="0.33856099843978882"/>
    <n v="0.33808092772960663"/>
    <n v="0.33760085701942444"/>
    <n v="0.33694148063659668"/>
    <n v="0.33628210425376892"/>
    <n v="0.33675549924373627"/>
    <n v="0.33722889423370361"/>
    <n v="0.33692401647567749"/>
    <n v="0.33661913871765137"/>
    <n v="0.33631426095962524"/>
    <n v="0.33600938320159912"/>
    <n v="0.33517736196517944"/>
    <n v="0.33434534072875977"/>
    <n v="0.33351331949234009"/>
    <n v="0.33268129825592041"/>
    <n v="0.33149173110723495"/>
    <n v="0.3303021639585495"/>
    <n v="0.32911259680986404"/>
    <n v="0.32792302966117859"/>
    <n v="0.3262232318520546"/>
    <n v="0.3245234340429306"/>
    <n v="0.32282363623380661"/>
    <n v="0.32112383842468262"/>
    <n v="0.32020144164562225"/>
    <n v="0.31927904486656189"/>
    <n v="0.31835664808750153"/>
    <n v="0.31743425130844116"/>
    <n v="0.31720668822526932"/>
    <n v="0.31697912514209747"/>
    <n v="0.31675156205892563"/>
    <n v="0.31652399897575378"/>
    <n v="0.31702058017253876"/>
    <n v="0.31751716136932373"/>
    <n v="0.3180137425661087"/>
    <n v="0.31851032376289368"/>
    <n v="0.319062240421772"/>
    <n v="0.31961415708065033"/>
    <n v="0.32016607373952866"/>
    <n v="0.32071799039840698"/>
    <n v="0.31979638338088989"/>
    <n v="0.3188747763633728"/>
    <n v="0.31795316934585571"/>
    <n v="0.31703156232833862"/>
    <n v="0.31655965745449066"/>
    <n v="0.3160877525806427"/>
    <n v="0.31561584770679474"/>
    <n v="0.31514394283294678"/>
    <n v="0.31406567990779877"/>
    <n v="0.31298741698265076"/>
    <n v="0.31190915405750275"/>
    <n v="0.31083089113235474"/>
    <n v="0.30906221270561218"/>
    <n v="0.30729353427886963"/>
    <n v="0.30552485585212708"/>
    <n v="0.30375617742538452"/>
    <n v="0.30175076425075531"/>
    <n v="0.2997453510761261"/>
    <n v="0.29773993790149689"/>
    <n v="0.29573452472686768"/>
    <n v="0.2950989156961441"/>
    <n v="0.29446330666542053"/>
    <n v="0.29382769763469696"/>
    <n v="0.29319208860397339"/>
    <n v="0.2932118445634842"/>
    <n v="0.29323160052299502"/>
    <n v="0.29325135648250578"/>
    <n v="0.29327111244201665"/>
    <n v="0.2932908684015274"/>
    <n v="0.29331062436103822"/>
    <n v="0.29333038032054903"/>
    <n v="0.29335013628005979"/>
    <n v="0.29336989223957066"/>
    <n v="0.29338964819908142"/>
    <n v="0.29285944402217867"/>
    <n v="0.29232923984527587"/>
    <n v="0.29179903566837312"/>
    <n v="0.29126883149147037"/>
    <n v="0.29073862731456757"/>
    <n v="0.29020842313766482"/>
    <n v="0.28967821896076207"/>
    <n v="0.28914801478385926"/>
    <n v="0.28861781060695652"/>
    <n v="0.28808760643005371"/>
    <n v="0.28759482800960545"/>
    <n v="0.28710204958915708"/>
    <n v="0.28660927116870882"/>
    <n v="0.28611649274826051"/>
    <n v="0.28562371432781219"/>
    <n v="0.28513093590736388"/>
    <n v="0.28463815748691557"/>
    <n v="0.28414537906646731"/>
    <n v="0.28365260064601899"/>
    <n v="0.28315982222557068"/>
    <n v="0.28282548487186432"/>
    <n v="0.28249114751815796"/>
    <n v="0.2821568101644516"/>
    <n v="0.28182247281074524"/>
    <n v="0.28148813545703888"/>
    <n v="0.28115379810333252"/>
    <n v="0.28081946074962616"/>
    <n v="0.2804851233959198"/>
    <n v="0.28015078604221344"/>
    <n v="0.27981644868850708"/>
    <n v="0.27994488477706914"/>
    <n v="0.28007332086563108"/>
    <n v="0.28020175695419314"/>
    <n v="0.28033019304275514"/>
    <n v="0.28045862913131714"/>
    <n v="0.28058706521987914"/>
    <n v="0.28071550130844114"/>
    <n v="0.2808439373970032"/>
    <n v="0.2809723734855652"/>
    <n v="0.2811008095741272"/>
    <n v="0.28115367889404297"/>
    <n v="0.28120654821395874"/>
    <n v="0.28125941753387451"/>
    <n v="0.28131228685379028"/>
    <n v="0.28136515617370605"/>
    <n v="0.28141802549362183"/>
    <n v="0.2814708948135376"/>
    <n v="0.28152376413345337"/>
    <n v="0.28157663345336914"/>
    <n v="0.28162950277328491"/>
    <n v="0.28121477067470552"/>
    <n v="0.28080003857612612"/>
    <n v="0.28038530647754667"/>
    <n v="0.27997057437896727"/>
    <n v="0.27955584228038788"/>
    <n v="0.27914111018180848"/>
    <n v="0.27872637808322909"/>
    <n v="0.27831164598464964"/>
    <n v="0.2778969138860703"/>
    <n v="0.27748218178749084"/>
    <n v="0.27717342376708987"/>
    <n v="0.27686466574668889"/>
    <n v="0.27655590772628785"/>
    <n v="0.27624714970588687"/>
    <n v="0.27593839168548584"/>
    <n v="0.27562963366508486"/>
    <n v="0.27532087564468383"/>
    <n v="0.27501211762428285"/>
    <n v="0.27470335960388181"/>
    <n v="0.27439460158348083"/>
    <n v="0.27419259548187258"/>
    <n v="0.27399058938026427"/>
    <n v="0.27378858327865596"/>
    <n v="0.27358657717704771"/>
    <n v="0.27338457107543945"/>
    <n v="0.2731825649738312"/>
    <n v="0.27298055887222289"/>
    <n v="0.27277855277061464"/>
    <n v="0.27257654666900638"/>
    <n v="0.27237454056739807"/>
    <n v="0.27193731963634493"/>
    <n v="0.27150009870529174"/>
    <n v="0.2710628777742386"/>
    <n v="0.27062565684318546"/>
    <n v="0.27018843591213226"/>
    <n v="0.26975121498107912"/>
    <n v="0.26931399405002598"/>
    <n v="0.26887677311897279"/>
    <n v="0.26843955218791965"/>
    <n v="0.26800233125686646"/>
    <n v="0.26757110059261324"/>
    <n v="0.26713986992835997"/>
    <n v="0.26670863926410676"/>
    <n v="0.26627740859985349"/>
    <n v="0.26584617793560028"/>
    <n v="0.26541494727134707"/>
    <n v="0.2649837166070938"/>
    <n v="0.26455248594284053"/>
    <n v="0.26412125527858732"/>
    <n v="0.26369002461433411"/>
    <n v="0.26371617615222931"/>
    <n v="0.26374232769012451"/>
    <n v="0.26376847922801971"/>
    <n v="0.26379463076591492"/>
    <n v="0.26382078230381012"/>
    <n v="0.26384693384170532"/>
    <n v="0.26387308537960052"/>
    <n v="0.26389923691749573"/>
    <n v="0.26392538845539093"/>
    <n v="0.26395153999328613"/>
    <n v="0.263689723610878"/>
    <n v="0.26342790722846987"/>
    <n v="0.26316609084606168"/>
    <n v="0.26290427446365361"/>
    <n v="0.26264245808124542"/>
    <n v="0.26238064169883729"/>
    <n v="0.26211882531642916"/>
    <n v="0.26185700893402097"/>
    <n v="0.2615951925516129"/>
    <n v="0.26133337616920471"/>
    <n v="0.2610471248626709"/>
    <n v="0.26076087355613708"/>
    <n v="0.26047462224960327"/>
    <n v="0.26018837094306946"/>
    <n v="0.25990211963653564"/>
    <n v="0.25961586833000183"/>
    <n v="0.25932961702346802"/>
    <n v="0.2590433657169342"/>
    <n v="0.25875711441040039"/>
    <n v="0.25847086310386658"/>
    <n v="0.25892347693443302"/>
    <n v="0.2593760907649994"/>
    <n v="0.25982870459556578"/>
    <n v="0.26028131842613222"/>
    <n v="0.26073393225669861"/>
    <n v="0.26118654608726499"/>
    <n v="0.26163915991783138"/>
    <n v="0.26209177374839782"/>
    <n v="0.26254438757896426"/>
    <n v="0.26299700140953064"/>
    <n v="0.26302491724491117"/>
    <n v="0.26305283308029176"/>
    <n v="0.26308074891567229"/>
    <n v="0.26310866475105288"/>
    <n v="0.26313658058643341"/>
    <n v="0.263164496421814"/>
    <n v="0.26319241225719453"/>
    <n v="0.26322032809257512"/>
    <n v="0.26324824392795565"/>
    <n v="0.26327615976333618"/>
    <n v="0.26320798099040987"/>
    <n v="0.26313980221748356"/>
    <n v="0.2630716234445572"/>
    <n v="0.26300344467163089"/>
    <n v="0.26293526589870453"/>
    <n v="0.26286708712577822"/>
    <n v="0.26279890835285186"/>
    <n v="0.26273072957992555"/>
    <n v="0.26266255080699918"/>
    <n v="0.26259437203407288"/>
    <n v="0.26250366866588593"/>
    <n v="0.26241296529769897"/>
    <n v="0.26232226192951202"/>
    <n v="0.26223155856132507"/>
    <n v="0.26214085519313812"/>
    <n v="0.26205015182495117"/>
    <n v="0.26195944845676422"/>
    <n v="0.26186874508857727"/>
    <n v="0.26177804172039032"/>
    <n v="0.26168733835220337"/>
    <n v="0.26184798479080201"/>
    <n v="0.26200863122940066"/>
    <n v="0.26216927766799925"/>
    <n v="0.26232992410659794"/>
    <n v="0.26249057054519653"/>
    <n v="0.26265121698379518"/>
    <n v="0.26281186342239382"/>
    <n v="0.26297250986099241"/>
    <n v="0.26313315629959105"/>
    <n v="0.2632938027381897"/>
    <n v="0.26357278823852537"/>
    <n v="0.26385177373886104"/>
    <n v="0.26413075923919677"/>
    <n v="0.26440974473953249"/>
    <n v="0.26468873023986816"/>
    <n v="0.26496771574020384"/>
    <n v="0.26524670124053956"/>
    <n v="0.26552568674087523"/>
    <n v="0.26580467224121096"/>
    <n v="0.26608365774154663"/>
    <n v="0.26649397313594819"/>
    <n v="0.26690428853034975"/>
    <n v="0.26731460392475126"/>
    <n v="0.26772491931915288"/>
    <n v="0.26813523471355438"/>
    <n v="0.26854555010795594"/>
    <n v="0.26895586550235751"/>
    <n v="0.26936618089675901"/>
    <n v="0.26977649629116057"/>
    <n v="0.27018681168556213"/>
    <m/>
    <n v="0.28439132275318335"/>
    <n v="100"/>
    <n v="89.491941102952396"/>
    <n v="-1.2646496295928955E-2"/>
    <n v="-0.13925003643417805"/>
    <n v="-0.27325781544322097"/>
    <n v="4.2500851255201921E-2"/>
    <x v="27"/>
    <x v="429"/>
  </r>
  <r>
    <x v="2"/>
    <n v="-11.666666666666666"/>
    <n v="-9.4444444444444446"/>
    <s v="P225/60R16"/>
    <x v="5"/>
    <s v="017-0255"/>
    <n v="1171"/>
    <n v="35"/>
    <s v="APX0B2UU3324"/>
    <d v="2025-02-01T00:00:00"/>
    <n v="0.30961823463439941"/>
    <n v="0.32134974002838135"/>
    <n v="113.03455352783203"/>
    <n v="113.34105682373047"/>
    <n v="109.98296356201172"/>
    <n v="110.60904693603516"/>
    <n v="77"/>
    <s v="rev"/>
    <n v="20"/>
    <n v="111.74190521240234"/>
    <m/>
    <m/>
    <m/>
    <m/>
    <m/>
    <m/>
    <m/>
    <m/>
    <m/>
    <m/>
    <m/>
    <n v="0.27534890174865723"/>
    <n v="0.2911980152130127"/>
    <n v="0.30704712867736816"/>
    <n v="0.31640739738941193"/>
    <n v="0.32576766610145569"/>
    <n v="0.33065997064113617"/>
    <n v="0.33555227518081665"/>
    <n v="0.33870109915733337"/>
    <n v="0.3418499231338501"/>
    <n v="0.34463553130626678"/>
    <n v="0.34742113947868347"/>
    <n v="0.3462231457233429"/>
    <n v="0.34502515196800232"/>
    <n v="0.34599621593952179"/>
    <n v="0.34696727991104126"/>
    <n v="0.35113610327243805"/>
    <n v="0.35530492663383484"/>
    <n v="0.35468985140323639"/>
    <n v="0.35407477617263794"/>
    <n v="0.3513164222240448"/>
    <n v="0.34855806827545166"/>
    <n v="0.35177981853485107"/>
    <n v="0.35500156879425049"/>
    <n v="0.35385237634181976"/>
    <n v="0.35270318388938904"/>
    <n v="0.34985856711864471"/>
    <n v="0.34701395034790039"/>
    <n v="0.35245153307914734"/>
    <n v="0.35788911581039429"/>
    <n v="0.3579069972038269"/>
    <n v="0.35792487859725952"/>
    <n v="0.35794275999069214"/>
    <n v="0.35796064138412476"/>
    <n v="0.35714256018400192"/>
    <n v="0.35632447898387909"/>
    <n v="0.35550639778375626"/>
    <n v="0.35468831658363342"/>
    <n v="0.35416574031114578"/>
    <n v="0.35364316403865814"/>
    <n v="0.3531205877661705"/>
    <n v="0.35259801149368286"/>
    <n v="0.35229184478521347"/>
    <n v="0.35198567807674408"/>
    <n v="0.35167951136827469"/>
    <n v="0.3513733446598053"/>
    <n v="0.35095600783824921"/>
    <n v="0.35053867101669312"/>
    <n v="0.35012133419513702"/>
    <n v="0.34970399737358093"/>
    <n v="0.3499363511800766"/>
    <n v="0.35016870498657227"/>
    <n v="0.35040105879306793"/>
    <n v="0.3506334125995636"/>
    <n v="0.34985994547605515"/>
    <n v="0.34908647835254669"/>
    <n v="0.34831301122903824"/>
    <n v="0.34753954410552979"/>
    <n v="0.34516100585460663"/>
    <n v="0.34278246760368347"/>
    <n v="0.34040392935276031"/>
    <n v="0.33802539110183716"/>
    <n v="0.33740168064832687"/>
    <n v="0.33677797019481659"/>
    <n v="0.3361542597413063"/>
    <n v="0.33553054928779602"/>
    <n v="0.33531326055526733"/>
    <n v="0.33509597182273865"/>
    <n v="0.33487868309020996"/>
    <n v="0.33466139435768127"/>
    <n v="0.33426500856876373"/>
    <n v="0.33386862277984619"/>
    <n v="0.33347223699092865"/>
    <n v="0.33307585120201111"/>
    <n v="0.33250877261161804"/>
    <n v="0.33194169402122498"/>
    <n v="0.33137461543083191"/>
    <n v="0.33080753684043884"/>
    <n v="0.33247873932123184"/>
    <n v="0.33414994180202484"/>
    <n v="0.33582114428281784"/>
    <n v="0.33749234676361084"/>
    <n v="0.33577735722064972"/>
    <n v="0.3340623676776886"/>
    <n v="0.33234737813472748"/>
    <n v="0.33063238859176636"/>
    <n v="0.32999134659767149"/>
    <n v="0.32935030460357667"/>
    <n v="0.3287092626094818"/>
    <n v="0.32806822061538699"/>
    <n v="0.32742717862129211"/>
    <n v="0.3267861366271973"/>
    <n v="0.32614509463310243"/>
    <n v="0.32550405263900756"/>
    <n v="0.32486301064491274"/>
    <n v="0.32422196865081787"/>
    <n v="0.3240223795175553"/>
    <n v="0.32382279038429262"/>
    <n v="0.32362320125102995"/>
    <n v="0.32342361211776738"/>
    <n v="0.3232240229845047"/>
    <n v="0.32302443385124208"/>
    <n v="0.32282484471797945"/>
    <n v="0.32262525558471677"/>
    <n v="0.32242566645145421"/>
    <n v="0.32222607731819153"/>
    <n v="0.32245983779430393"/>
    <n v="0.32269359827041627"/>
    <n v="0.32292735874652861"/>
    <n v="0.32316111922264101"/>
    <n v="0.32339487969875336"/>
    <n v="0.32362864017486576"/>
    <n v="0.32386240065097804"/>
    <n v="0.3240961611270905"/>
    <n v="0.32432992160320284"/>
    <n v="0.32456368207931519"/>
    <n v="0.32405293285846709"/>
    <n v="0.323542183637619"/>
    <n v="0.32303143441677096"/>
    <n v="0.32252068519592286"/>
    <n v="0.32200993597507477"/>
    <n v="0.32149918675422673"/>
    <n v="0.32098843753337858"/>
    <n v="0.32047768831253054"/>
    <n v="0.31996693909168245"/>
    <n v="0.31945618987083435"/>
    <n v="0.31877843439579012"/>
    <n v="0.31810067892074584"/>
    <n v="0.31742292344570161"/>
    <n v="0.31674516797065733"/>
    <n v="0.3160674124956131"/>
    <n v="0.31538965702056887"/>
    <n v="0.31471190154552464"/>
    <n v="0.3140341460704803"/>
    <n v="0.31335639059543613"/>
    <n v="0.31267863512039185"/>
    <n v="0.31225717067718511"/>
    <n v="0.31183570623397827"/>
    <n v="0.31141424179077148"/>
    <n v="0.3109927773475647"/>
    <n v="0.31057131290435791"/>
    <n v="0.31014984846115112"/>
    <n v="0.30972838401794434"/>
    <n v="0.30930691957473755"/>
    <n v="0.30888545513153076"/>
    <n v="0.30846399068832397"/>
    <n v="0.30886014997959138"/>
    <n v="0.30925630927085879"/>
    <n v="0.30965246856212614"/>
    <n v="0.3100486278533936"/>
    <n v="0.31044478714466095"/>
    <n v="0.31084094643592836"/>
    <n v="0.31123710572719576"/>
    <n v="0.31163326501846311"/>
    <n v="0.31202942430973057"/>
    <n v="0.31242558360099792"/>
    <n v="0.31191319525241856"/>
    <n v="0.31140080690383909"/>
    <n v="0.31088841855525973"/>
    <n v="0.31037603020668031"/>
    <n v="0.30986364185810089"/>
    <n v="0.30935125350952153"/>
    <n v="0.30883886516094206"/>
    <n v="0.30832647681236269"/>
    <n v="0.30781408846378328"/>
    <n v="0.30730170011520386"/>
    <n v="0.30715014040470123"/>
    <n v="0.30699858069419861"/>
    <n v="0.30684702098369598"/>
    <n v="0.30669546127319336"/>
    <n v="0.30654390156269073"/>
    <n v="0.30639234185218811"/>
    <n v="0.30624078214168549"/>
    <n v="0.30608922243118286"/>
    <n v="0.30593766272068024"/>
    <n v="0.30578610301017761"/>
    <n v="0.30615170896053312"/>
    <n v="0.30651731491088863"/>
    <n v="0.30688292086124419"/>
    <n v="0.30724852681159975"/>
    <n v="0.30761413276195526"/>
    <n v="0.30797973871231077"/>
    <n v="0.30834534466266633"/>
    <n v="0.30871095061302184"/>
    <n v="0.3090765565633774"/>
    <n v="0.30944216251373291"/>
    <n v="0.30941997170448304"/>
    <n v="0.30939778089523318"/>
    <n v="0.30937559008598325"/>
    <n v="0.30935339927673344"/>
    <n v="0.30933120846748352"/>
    <n v="0.30930901765823365"/>
    <n v="0.30928682684898379"/>
    <n v="0.30926463603973386"/>
    <n v="0.309242445230484"/>
    <n v="0.30922025442123413"/>
    <n v="0.30913904905319212"/>
    <n v="0.30905784368515016"/>
    <n v="0.30897663831710814"/>
    <n v="0.30889543294906618"/>
    <n v="0.30881422758102417"/>
    <n v="0.30873302221298221"/>
    <n v="0.3086518168449402"/>
    <n v="0.30857061147689824"/>
    <n v="0.30848940610885622"/>
    <n v="0.30840820074081421"/>
    <n v="0.30733431875705719"/>
    <n v="0.30626043677330017"/>
    <n v="0.30518655478954315"/>
    <n v="0.30411267280578613"/>
    <n v="0.30303879082202911"/>
    <n v="0.30196490883827209"/>
    <n v="0.30089102685451508"/>
    <n v="0.29981714487075806"/>
    <n v="0.29874326288700104"/>
    <n v="0.29766938090324402"/>
    <n v="0.29732314050197606"/>
    <n v="0.29697690010070799"/>
    <n v="0.29663065969944002"/>
    <n v="0.29628441929817201"/>
    <n v="0.29593817889690399"/>
    <n v="0.29559193849563598"/>
    <n v="0.29524569809436796"/>
    <n v="0.2948994576931"/>
    <n v="0.29455321729183198"/>
    <n v="0.29420697689056396"/>
    <n v="0.29497035145759587"/>
    <n v="0.29573372602462766"/>
    <n v="0.29649710059165957"/>
    <n v="0.29726047515869142"/>
    <n v="0.29802384972572327"/>
    <n v="0.29878722429275517"/>
    <n v="0.29955059885978697"/>
    <n v="0.30031397342681887"/>
    <n v="0.30107734799385072"/>
    <n v="0.30184072256088257"/>
    <n v="0.30190149545669553"/>
    <n v="0.3019622683525085"/>
    <n v="0.30202304124832152"/>
    <n v="0.30208381414413454"/>
    <n v="0.30214458703994751"/>
    <n v="0.30220535993576048"/>
    <n v="0.3022661328315735"/>
    <n v="0.30232690572738646"/>
    <n v="0.30238767862319949"/>
    <n v="0.30244845151901245"/>
    <n v="0.30218327045440674"/>
    <n v="0.30191808938980103"/>
    <n v="0.30165290832519531"/>
    <n v="0.3013877272605896"/>
    <n v="0.30112254619598389"/>
    <n v="0.30085736513137817"/>
    <n v="0.30059218406677246"/>
    <n v="0.30032700300216675"/>
    <n v="0.30006182193756104"/>
    <n v="0.29979664087295532"/>
    <n v="0.29965924322605136"/>
    <n v="0.29952184557914735"/>
    <n v="0.29938444793224339"/>
    <n v="0.29924705028533938"/>
    <n v="0.29910965263843536"/>
    <n v="0.29897225499153141"/>
    <n v="0.29883485734462739"/>
    <n v="0.29869745969772338"/>
    <n v="0.29856006205081942"/>
    <n v="0.29842266440391541"/>
    <n v="0.29824106991291049"/>
    <n v="0.29805947542190553"/>
    <n v="0.29787788093090056"/>
    <n v="0.29769628643989565"/>
    <n v="0.29751469194889069"/>
    <n v="0.29733309745788572"/>
    <n v="0.29715150296688075"/>
    <n v="0.29696990847587584"/>
    <n v="0.29678831398487093"/>
    <n v="0.29660671949386597"/>
    <n v="0.29582690000534057"/>
    <n v="0.29504708051681516"/>
    <n v="0.29426726102828982"/>
    <n v="0.29348744153976442"/>
    <n v="0.29270762205123901"/>
    <n v="0.29192780256271367"/>
    <n v="0.29114798307418821"/>
    <n v="0.29036816358566286"/>
    <n v="0.28958834409713746"/>
    <n v="0.28880852460861206"/>
    <n v="0.28844227790832522"/>
    <n v="0.28807603120803832"/>
    <n v="0.28770978450775148"/>
    <n v="0.28734353780746458"/>
    <n v="0.28697729110717773"/>
    <n v="0.28661104440689089"/>
    <n v="0.28624479770660399"/>
    <n v="0.28587855100631709"/>
    <n v="0.28551230430603025"/>
    <n v="0.28514605760574341"/>
    <s v="WITNESS SRTT FWD-1"/>
    <n v="0.31686287863823021"/>
    <n v="111.74190521240234"/>
    <n v="100"/>
    <n v="-1.1731505393981934E-2"/>
    <n v="-0.16054071522329802"/>
    <n v="-0.23075696418801905"/>
    <n v="0"/>
    <x v="27"/>
    <x v="430"/>
  </r>
  <r>
    <x v="2"/>
    <n v="-11.666666666666666"/>
    <n v="-9.4444444444444446"/>
    <s v="225/45R17"/>
    <x v="6"/>
    <s v="620-0071"/>
    <n v="1093"/>
    <n v="42"/>
    <s v="1N48A0A5X3424"/>
    <d v="2025-02-01T00:00:00"/>
    <n v="0.35665729641914368"/>
    <n v="0.35762390494346619"/>
    <n v="130.20744323730469"/>
    <n v="131.744384765625"/>
    <n v="122.39790344238281"/>
    <n v="122.14772033691406"/>
    <n v="77"/>
    <m/>
    <n v="140"/>
    <n v="126.62436294555664"/>
    <m/>
    <m/>
    <m/>
    <m/>
    <m/>
    <m/>
    <m/>
    <m/>
    <m/>
    <m/>
    <m/>
    <n v="0.24635358154773712"/>
    <n v="0.26494847983121872"/>
    <n v="0.28354337811470032"/>
    <n v="0.29304371774196625"/>
    <n v="0.30254405736923218"/>
    <n v="0.30912205576896667"/>
    <n v="0.31570005416870117"/>
    <n v="0.32143747806549072"/>
    <n v="0.32717490196228027"/>
    <n v="0.33113470673561096"/>
    <n v="0.33509451150894165"/>
    <n v="0.3395785391330719"/>
    <n v="0.34406256675720215"/>
    <n v="0.34428113698959351"/>
    <n v="0.34449970722198486"/>
    <n v="0.34791278839111328"/>
    <n v="0.3513258695602417"/>
    <n v="0.35354183614253998"/>
    <n v="0.35575780272483826"/>
    <n v="0.35690328478813171"/>
    <n v="0.35804876685142517"/>
    <n v="0.36223004758358002"/>
    <n v="0.36641132831573486"/>
    <n v="0.36293575167655945"/>
    <n v="0.35946017503738403"/>
    <n v="0.35922837257385254"/>
    <n v="0.35899657011032104"/>
    <n v="0.3574376255273819"/>
    <n v="0.35587868094444275"/>
    <n v="0.35582870990037918"/>
    <n v="0.35577873885631561"/>
    <n v="0.35572876781225204"/>
    <n v="0.35567879676818848"/>
    <n v="0.3567887470126152"/>
    <n v="0.35789869725704193"/>
    <n v="0.35900864750146866"/>
    <n v="0.36011859774589539"/>
    <n v="0.3616538941860199"/>
    <n v="0.36318919062614441"/>
    <n v="0.36472448706626892"/>
    <n v="0.36625978350639343"/>
    <n v="0.3660430908203125"/>
    <n v="0.36582639813423157"/>
    <n v="0.36560970544815063"/>
    <n v="0.3653930127620697"/>
    <n v="0.36573302745819092"/>
    <n v="0.36607304215431213"/>
    <n v="0.36641305685043335"/>
    <n v="0.36675307154655457"/>
    <n v="0.366656593978405"/>
    <n v="0.36656011641025543"/>
    <n v="0.36646363884210587"/>
    <n v="0.3663671612739563"/>
    <n v="0.36595400422811508"/>
    <n v="0.36554084718227386"/>
    <n v="0.36512769013643265"/>
    <n v="0.36471453309059143"/>
    <n v="0.36583677679300308"/>
    <n v="0.36695902049541473"/>
    <n v="0.36808126419782639"/>
    <n v="0.36920350790023804"/>
    <n v="0.36781764030456543"/>
    <n v="0.36643177270889282"/>
    <n v="0.36504590511322021"/>
    <n v="0.36366003751754761"/>
    <n v="0.36473660916090012"/>
    <n v="0.36581318080425262"/>
    <n v="0.36688975244760513"/>
    <n v="0.36796632409095764"/>
    <n v="0.36773589998483658"/>
    <n v="0.36750547587871552"/>
    <n v="0.36727505177259445"/>
    <n v="0.36704462766647339"/>
    <n v="0.3666497990489006"/>
    <n v="0.36625497043132782"/>
    <n v="0.36586014181375504"/>
    <n v="0.36546531319618225"/>
    <n v="0.36540655046701431"/>
    <n v="0.36534778773784637"/>
    <n v="0.36528902500867844"/>
    <n v="0.3652302622795105"/>
    <n v="0.36471801996231079"/>
    <n v="0.36420577764511108"/>
    <n v="0.36369353532791138"/>
    <n v="0.36318129301071167"/>
    <n v="0.36304411590099334"/>
    <n v="0.362906938791275"/>
    <n v="0.36276976168155672"/>
    <n v="0.36263258457183839"/>
    <n v="0.36249540746212006"/>
    <n v="0.36235823035240172"/>
    <n v="0.36222105324268339"/>
    <n v="0.36208387613296511"/>
    <n v="0.36194669902324678"/>
    <n v="0.36180952191352844"/>
    <n v="0.3618902295827866"/>
    <n v="0.36197093725204466"/>
    <n v="0.36205164492130282"/>
    <n v="0.36213235259056092"/>
    <n v="0.36221306025981903"/>
    <n v="0.36229376792907719"/>
    <n v="0.36237447559833524"/>
    <n v="0.36245518326759341"/>
    <n v="0.36253589093685157"/>
    <n v="0.36261659860610962"/>
    <n v="0.36248999238014223"/>
    <n v="0.36236338615417479"/>
    <n v="0.36223677992820741"/>
    <n v="0.36211017370224002"/>
    <n v="0.36198356747627258"/>
    <n v="0.3618569612503052"/>
    <n v="0.36173035502433776"/>
    <n v="0.36160374879837037"/>
    <n v="0.36147714257240293"/>
    <n v="0.36135053634643555"/>
    <n v="0.36124822795391082"/>
    <n v="0.36114591956138609"/>
    <n v="0.36104361116886141"/>
    <n v="0.36094130277633668"/>
    <n v="0.36083899438381195"/>
    <n v="0.36073668599128722"/>
    <n v="0.36063437759876249"/>
    <n v="0.36053206920623782"/>
    <n v="0.36042976081371308"/>
    <n v="0.36032745242118835"/>
    <n v="0.36016637384891514"/>
    <n v="0.36000529527664182"/>
    <n v="0.35984421670436861"/>
    <n v="0.35968313813209535"/>
    <n v="0.35952205955982208"/>
    <n v="0.35936098098754887"/>
    <n v="0.35919990241527555"/>
    <n v="0.35903882384300234"/>
    <n v="0.35887774527072913"/>
    <n v="0.35871666669845581"/>
    <n v="0.35853345394134528"/>
    <n v="0.35835024118423464"/>
    <n v="0.358167028427124"/>
    <n v="0.35798381567001347"/>
    <n v="0.35780060291290283"/>
    <n v="0.35761739015579225"/>
    <n v="0.35743417739868166"/>
    <n v="0.35725096464157102"/>
    <n v="0.35706775188446049"/>
    <n v="0.35688453912734985"/>
    <n v="0.35665134191513065"/>
    <n v="0.35641814470291139"/>
    <n v="0.35618494749069213"/>
    <n v="0.35595175027847292"/>
    <n v="0.35571855306625366"/>
    <n v="0.35548535585403446"/>
    <n v="0.35525215864181514"/>
    <n v="0.35501896142959599"/>
    <n v="0.35478576421737673"/>
    <n v="0.35455256700515747"/>
    <n v="0.35436502695083616"/>
    <n v="0.3541774868965149"/>
    <n v="0.35398994684219359"/>
    <n v="0.35380240678787234"/>
    <n v="0.35361486673355103"/>
    <n v="0.35342732667922977"/>
    <n v="0.3532397866249084"/>
    <n v="0.3530522465705872"/>
    <n v="0.35286470651626589"/>
    <n v="0.35267716646194458"/>
    <n v="0.35293023586273192"/>
    <n v="0.35318330526351926"/>
    <n v="0.35343637466430666"/>
    <n v="0.35368944406509401"/>
    <n v="0.35394251346588135"/>
    <n v="0.35419558286666869"/>
    <n v="0.35444865226745603"/>
    <n v="0.35470172166824343"/>
    <n v="0.35495479106903077"/>
    <n v="0.35520786046981812"/>
    <n v="0.35517900288105014"/>
    <n v="0.35515014529228212"/>
    <n v="0.35512128770351409"/>
    <n v="0.35509243011474612"/>
    <n v="0.35506357252597809"/>
    <n v="0.35503471493721012"/>
    <n v="0.35500585734844203"/>
    <n v="0.35497699975967412"/>
    <n v="0.35494814217090609"/>
    <n v="0.35491928458213806"/>
    <n v="0.35517773330211638"/>
    <n v="0.3554361820220947"/>
    <n v="0.35569463074207308"/>
    <n v="0.3559530794620514"/>
    <n v="0.35621152818202972"/>
    <n v="0.3564699769020081"/>
    <n v="0.35672842562198637"/>
    <n v="0.35698687434196474"/>
    <n v="0.35724532306194307"/>
    <n v="0.35750377178192139"/>
    <n v="0.35778773427009586"/>
    <n v="0.35807169675827022"/>
    <n v="0.35835565924644475"/>
    <n v="0.35863962173461916"/>
    <n v="0.35892358422279358"/>
    <n v="0.359207546710968"/>
    <n v="0.35949150919914247"/>
    <n v="0.35977547168731688"/>
    <n v="0.36005943417549136"/>
    <n v="0.36034339666366577"/>
    <n v="0.36009883880615234"/>
    <n v="0.35985428094863892"/>
    <n v="0.35960972309112549"/>
    <n v="0.35936516523361206"/>
    <n v="0.35912060737609863"/>
    <n v="0.35887604951858521"/>
    <n v="0.35863149166107178"/>
    <n v="0.35838693380355835"/>
    <n v="0.35814237594604492"/>
    <n v="0.35789781808853149"/>
    <n v="0.35801271796226503"/>
    <n v="0.35812761783599856"/>
    <n v="0.35824251770973203"/>
    <n v="0.35835741758346557"/>
    <n v="0.3584723174571991"/>
    <n v="0.35858721733093263"/>
    <n v="0.35870211720466616"/>
    <n v="0.35881701707839964"/>
    <n v="0.35893191695213317"/>
    <n v="0.3590468168258667"/>
    <n v="0.35937959551811216"/>
    <n v="0.35971237421035768"/>
    <n v="0.36004515290260314"/>
    <n v="0.36037793159484866"/>
    <n v="0.36071071028709412"/>
    <n v="0.36104348897933963"/>
    <n v="0.36137626767158509"/>
    <n v="0.36170904636383056"/>
    <n v="0.36204182505607607"/>
    <n v="0.36237460374832153"/>
    <n v="0.36193120181560523"/>
    <n v="0.36148779988288882"/>
    <n v="0.3610443979501724"/>
    <n v="0.3606009960174561"/>
    <n v="0.36015759408473969"/>
    <n v="0.35971419215202333"/>
    <n v="0.35927079021930697"/>
    <n v="0.35882738828659055"/>
    <n v="0.35838398635387425"/>
    <n v="0.35794058442115784"/>
    <n v="0.35766916871070864"/>
    <n v="0.35739775300025939"/>
    <n v="0.35712633728981019"/>
    <n v="0.35685492157936094"/>
    <n v="0.35658350586891174"/>
    <n v="0.35631209015846255"/>
    <n v="0.35604067444801335"/>
    <n v="0.35576925873756404"/>
    <n v="0.3554978430271149"/>
    <n v="0.35522642731666565"/>
    <n v="0.35522594153881076"/>
    <n v="0.35522545576095577"/>
    <n v="0.35522496998310094"/>
    <n v="0.35522448420524599"/>
    <n v="0.35522399842739105"/>
    <n v="0.35522351264953611"/>
    <n v="0.35522302687168122"/>
    <n v="0.35522254109382628"/>
    <n v="0.3552220553159714"/>
    <n v="0.35522156953811646"/>
    <n v="0.35496281087398529"/>
    <n v="0.35470405220985413"/>
    <n v="0.35444529354572296"/>
    <n v="0.3541865348815918"/>
    <n v="0.35392777621746063"/>
    <n v="0.35366901755332947"/>
    <n v="0.3534102588891983"/>
    <n v="0.35315150022506714"/>
    <n v="0.35289274156093597"/>
    <n v="0.35263398289680481"/>
    <n v="0.35253623127937317"/>
    <n v="0.35243847966194153"/>
    <n v="0.35234072804450989"/>
    <n v="0.35224297642707825"/>
    <n v="0.35214522480964661"/>
    <n v="0.35204747319221497"/>
    <n v="0.35194972157478333"/>
    <n v="0.35185196995735168"/>
    <n v="0.35175421833992004"/>
    <n v="0.3516564667224884"/>
    <n v="0.35179226398468022"/>
    <n v="0.35192806124687193"/>
    <n v="0.35206385850906374"/>
    <n v="0.3521996557712555"/>
    <n v="0.35233545303344727"/>
    <n v="0.35247125029563908"/>
    <n v="0.35260704755783079"/>
    <n v="0.35274284482002261"/>
    <n v="0.35287864208221442"/>
    <n v="0.35301443934440613"/>
    <m/>
    <n v="0.35883534352338192"/>
    <n v="126.62436294555664"/>
    <n v="113.31860030922623"/>
    <n v="-9.6660852432250977E-4"/>
    <n v="-3.0367466333047415E-2"/>
    <n v="-3.2923977242332161E-2"/>
    <n v="-0.19783298694568691"/>
    <x v="27"/>
    <x v="431"/>
  </r>
  <r>
    <x v="2"/>
    <n v="-11.666666666666666"/>
    <n v="-9.4444444444444446"/>
    <s v="P225/60R16"/>
    <x v="1"/>
    <s v="017-0241"/>
    <n v="1171"/>
    <n v="35"/>
    <s v="APX0B2UU3324"/>
    <d v="2025-02-01T00:00:00"/>
    <n v="0.26826435327529907"/>
    <n v="0.29503214359283447"/>
    <n v="100"/>
    <n v="100"/>
    <n v="100"/>
    <n v="100"/>
    <n v="77"/>
    <m/>
    <n v="480"/>
    <n v="100"/>
    <m/>
    <m/>
    <m/>
    <m/>
    <m/>
    <m/>
    <m/>
    <m/>
    <m/>
    <m/>
    <m/>
    <n v="0.27872008085250854"/>
    <n v="0.29787851870059967"/>
    <n v="0.3170369565486908"/>
    <n v="0.32846131920814514"/>
    <n v="0.33988568186759949"/>
    <n v="0.34423479437828064"/>
    <n v="0.34858390688896179"/>
    <n v="0.35166013240814209"/>
    <n v="0.35473635792732239"/>
    <n v="0.35534451901912689"/>
    <n v="0.3559526801109314"/>
    <n v="0.35415863990783691"/>
    <n v="0.35236459970474243"/>
    <n v="0.35526385903358459"/>
    <n v="0.35816311836242676"/>
    <n v="0.357778400182724"/>
    <n v="0.35739368200302124"/>
    <n v="0.35641241073608398"/>
    <n v="0.35543113946914673"/>
    <n v="0.356589674949646"/>
    <n v="0.35774821043014526"/>
    <n v="0.35888099670410156"/>
    <n v="0.36001378297805786"/>
    <n v="0.35950331389904022"/>
    <n v="0.35899284482002258"/>
    <n v="0.36022672057151794"/>
    <n v="0.36146059632301331"/>
    <n v="0.35884781181812286"/>
    <n v="0.35623502731323242"/>
    <n v="0.35563535988330841"/>
    <n v="0.3550356924533844"/>
    <n v="0.35443602502346039"/>
    <n v="0.35383635759353638"/>
    <n v="0.35312361270189285"/>
    <n v="0.35241086781024933"/>
    <n v="0.3516981229186058"/>
    <n v="0.35098537802696228"/>
    <n v="0.34943301975727081"/>
    <n v="0.34788066148757935"/>
    <n v="0.34632830321788788"/>
    <n v="0.34477594494819641"/>
    <n v="0.34340695291757584"/>
    <n v="0.34203796088695526"/>
    <n v="0.34066896885633469"/>
    <n v="0.33929997682571411"/>
    <n v="0.3384120911359787"/>
    <n v="0.33752420544624329"/>
    <n v="0.33663631975650787"/>
    <n v="0.33574843406677246"/>
    <n v="0.33461696654558182"/>
    <n v="0.33348549902439117"/>
    <n v="0.33235403150320053"/>
    <n v="0.33122256398200989"/>
    <n v="0.32953598350286484"/>
    <n v="0.32784940302371979"/>
    <n v="0.32616282254457474"/>
    <n v="0.32447624206542969"/>
    <n v="0.32286728918552399"/>
    <n v="0.32125833630561829"/>
    <n v="0.31964938342571259"/>
    <n v="0.31804043054580688"/>
    <n v="0.31789401173591614"/>
    <n v="0.31774759292602539"/>
    <n v="0.31760117411613464"/>
    <n v="0.3174547553062439"/>
    <n v="0.31647218018770218"/>
    <n v="0.31548960506916046"/>
    <n v="0.31450702995061874"/>
    <n v="0.31352445483207703"/>
    <n v="0.31166486442089081"/>
    <n v="0.30980527400970459"/>
    <n v="0.30794568359851837"/>
    <n v="0.30608609318733215"/>
    <n v="0.30618496239185333"/>
    <n v="0.30628383159637451"/>
    <n v="0.30638270080089569"/>
    <n v="0.30648157000541687"/>
    <n v="0.30696838349103928"/>
    <n v="0.30745519697666168"/>
    <n v="0.30794201046228409"/>
    <n v="0.30842882394790649"/>
    <n v="0.30884338170289993"/>
    <n v="0.30925793945789337"/>
    <n v="0.30967249721288681"/>
    <n v="0.31008705496788025"/>
    <n v="0.30969776213169098"/>
    <n v="0.30930846929550171"/>
    <n v="0.30891917645931244"/>
    <n v="0.30852988362312317"/>
    <n v="0.3081405907869339"/>
    <n v="0.30775129795074463"/>
    <n v="0.30736200511455536"/>
    <n v="0.30697271227836609"/>
    <n v="0.30658341944217682"/>
    <n v="0.30619412660598755"/>
    <n v="0.30567744076251985"/>
    <n v="0.30516075491905215"/>
    <n v="0.30464406907558439"/>
    <n v="0.30412738323211674"/>
    <n v="0.30361069738864899"/>
    <n v="0.30309401154518129"/>
    <n v="0.30257732570171358"/>
    <n v="0.30206063985824583"/>
    <n v="0.30154395401477813"/>
    <n v="0.30102726817131042"/>
    <n v="0.30075748860836027"/>
    <n v="0.30048770904541011"/>
    <n v="0.30021792948246001"/>
    <n v="0.29994814991950991"/>
    <n v="0.29967837035655975"/>
    <n v="0.2994085907936096"/>
    <n v="0.2991388112306595"/>
    <n v="0.29886903166770934"/>
    <n v="0.29859925210475924"/>
    <n v="0.29832947254180908"/>
    <n v="0.29806902110576633"/>
    <n v="0.29780856966972352"/>
    <n v="0.29754811823368077"/>
    <n v="0.29728766679763796"/>
    <n v="0.29702721536159515"/>
    <n v="0.2967667639255524"/>
    <n v="0.29650631248950959"/>
    <n v="0.29624586105346679"/>
    <n v="0.29598540961742403"/>
    <n v="0.29572495818138123"/>
    <n v="0.29477064907550815"/>
    <n v="0.29381633996963502"/>
    <n v="0.29286203086376189"/>
    <n v="0.29190772175788882"/>
    <n v="0.29095341265201569"/>
    <n v="0.28999910354614256"/>
    <n v="0.28904479444026943"/>
    <n v="0.28809048533439635"/>
    <n v="0.28713617622852328"/>
    <n v="0.28618186712265015"/>
    <n v="0.2854292094707489"/>
    <n v="0.28467655181884766"/>
    <n v="0.28392389416694641"/>
    <n v="0.28317123651504517"/>
    <n v="0.28241857886314392"/>
    <n v="0.28166592121124268"/>
    <n v="0.28091326355934143"/>
    <n v="0.28016060590744019"/>
    <n v="0.27940794825553894"/>
    <n v="0.2786552906036377"/>
    <n v="0.27832948863506318"/>
    <n v="0.27800368666648867"/>
    <n v="0.2776778846979141"/>
    <n v="0.27735208272933964"/>
    <n v="0.27702628076076508"/>
    <n v="0.27670047879219056"/>
    <n v="0.27637467682361605"/>
    <n v="0.27604887485504148"/>
    <n v="0.27572307288646697"/>
    <n v="0.27539727091789246"/>
    <n v="0.27514811754226687"/>
    <n v="0.27489896416664122"/>
    <n v="0.27464981079101564"/>
    <n v="0.27440065741539005"/>
    <n v="0.2741515040397644"/>
    <n v="0.27390235066413882"/>
    <n v="0.27365319728851317"/>
    <n v="0.27340404391288758"/>
    <n v="0.273154890537262"/>
    <n v="0.27290573716163635"/>
    <n v="0.27266488969326019"/>
    <n v="0.27242404222488403"/>
    <n v="0.27218319475650787"/>
    <n v="0.27194234728813171"/>
    <n v="0.27170149981975555"/>
    <n v="0.27146065235137939"/>
    <n v="0.27121980488300323"/>
    <n v="0.27097895741462708"/>
    <n v="0.27073810994625092"/>
    <n v="0.27049726247787476"/>
    <n v="0.27060269117355351"/>
    <n v="0.27070811986923216"/>
    <n v="0.27081354856491091"/>
    <n v="0.27091897726058961"/>
    <n v="0.27102440595626831"/>
    <n v="0.27112983465194701"/>
    <n v="0.27123526334762571"/>
    <n v="0.27134069204330447"/>
    <n v="0.27144612073898317"/>
    <n v="0.27155154943466187"/>
    <n v="0.27168773114681244"/>
    <n v="0.27182391285896301"/>
    <n v="0.27196009457111359"/>
    <n v="0.27209627628326416"/>
    <n v="0.27223245799541473"/>
    <n v="0.27236863970756531"/>
    <n v="0.27250482141971588"/>
    <n v="0.27264100313186646"/>
    <n v="0.27277718484401703"/>
    <n v="0.2729133665561676"/>
    <n v="0.27298567891120912"/>
    <n v="0.27305799126625063"/>
    <n v="0.27313030362129209"/>
    <n v="0.27320261597633361"/>
    <n v="0.27327492833137512"/>
    <n v="0.27334724068641664"/>
    <n v="0.27341955304145815"/>
    <n v="0.27349186539649961"/>
    <n v="0.27356417775154118"/>
    <n v="0.27363649010658264"/>
    <n v="0.27340578138828281"/>
    <n v="0.27317507266998292"/>
    <n v="0.27294436395168303"/>
    <n v="0.2727136552333832"/>
    <n v="0.27248294651508331"/>
    <n v="0.27225223779678348"/>
    <n v="0.27202152907848359"/>
    <n v="0.2717908203601837"/>
    <n v="0.27156011164188387"/>
    <n v="0.27132940292358398"/>
    <n v="0.27064674794673921"/>
    <n v="0.26996409296989443"/>
    <n v="0.2692814379930496"/>
    <n v="0.26859878301620488"/>
    <n v="0.26791612803936005"/>
    <n v="0.26723347306251527"/>
    <n v="0.26655081808567049"/>
    <n v="0.26586816310882566"/>
    <n v="0.26518550813198094"/>
    <n v="0.26450285315513611"/>
    <n v="0.26387870311737061"/>
    <n v="0.2632545530796051"/>
    <n v="0.2626304030418396"/>
    <n v="0.2620062530040741"/>
    <n v="0.26138210296630859"/>
    <n v="0.26075795292854309"/>
    <n v="0.26013380289077759"/>
    <n v="0.25950965285301208"/>
    <n v="0.25888550281524658"/>
    <n v="0.25826135277748108"/>
    <n v="0.25803615748882297"/>
    <n v="0.25781096220016481"/>
    <n v="0.25758576691150664"/>
    <n v="0.25736057162284853"/>
    <n v="0.25713537633419037"/>
    <n v="0.2569101810455322"/>
    <n v="0.25668498575687404"/>
    <n v="0.25645979046821593"/>
    <n v="0.25623459517955782"/>
    <n v="0.25600939989089966"/>
    <n v="0.25639424920082093"/>
    <n v="0.25677909851074221"/>
    <n v="0.25716394782066343"/>
    <n v="0.25754879713058476"/>
    <n v="0.25793364644050598"/>
    <n v="0.25831849575042726"/>
    <n v="0.25870334506034853"/>
    <n v="0.25908819437026975"/>
    <n v="0.25947304368019103"/>
    <n v="0.2598578929901123"/>
    <n v="0.26015610098838804"/>
    <n v="0.26045430898666377"/>
    <n v="0.26075251698493956"/>
    <n v="0.26105072498321535"/>
    <n v="0.26134893298149109"/>
    <n v="0.26164714097976682"/>
    <n v="0.26194534897804261"/>
    <n v="0.26224355697631835"/>
    <n v="0.26254176497459414"/>
    <n v="0.26283997297286987"/>
    <n v="0.26210121512413026"/>
    <n v="0.26136245727539065"/>
    <n v="0.26062369942665098"/>
    <n v="0.25988494157791142"/>
    <n v="0.25914618372917175"/>
    <n v="0.25840742588043214"/>
    <n v="0.25766866803169253"/>
    <n v="0.25692991018295286"/>
    <n v="0.25619115233421325"/>
    <n v="0.25545239448547363"/>
    <n v="0.2553556948900223"/>
    <n v="0.25525899529457091"/>
    <n v="0.25516229569911952"/>
    <n v="0.25506559610366819"/>
    <n v="0.25496889650821686"/>
    <n v="0.25487219691276553"/>
    <n v="0.25477549731731414"/>
    <n v="0.2546787977218628"/>
    <n v="0.25458209812641147"/>
    <n v="0.25448539853096008"/>
    <n v="0.25430109798908235"/>
    <n v="0.25411679744720461"/>
    <n v="0.25393249690532682"/>
    <n v="0.25374819636344909"/>
    <n v="0.25356389582157135"/>
    <n v="0.25337959527969361"/>
    <n v="0.25319529473781588"/>
    <n v="0.25301099419593809"/>
    <n v="0.25282669365406041"/>
    <n v="0.25264239311218262"/>
    <m/>
    <n v="0.28942046333038085"/>
    <n v="100"/>
    <n v="89.491941102952396"/>
    <n v="-2.67677903175354E-2"/>
    <n v="-0.24219938632179541"/>
    <n v="-0.35917910620832749"/>
    <n v="0.12842214202030844"/>
    <x v="27"/>
    <x v="432"/>
  </r>
  <r>
    <x v="2"/>
    <n v="-11.666666666666666"/>
    <n v="-9.4444444444444446"/>
    <s v="P195/75R14"/>
    <x v="0"/>
    <s v="620-0072"/>
    <n v="1031"/>
    <n v="35"/>
    <s v="APKAB3UU0720"/>
    <d v="2025-02-01T00:00:00"/>
    <n v="0.29712751507759094"/>
    <n v="0.30835399031639099"/>
    <n v="108.47447967529297"/>
    <n v="108.39332580566406"/>
    <n v="105.53511810302734"/>
    <n v="104.22918701171875"/>
    <n v="77"/>
    <m/>
    <n v="110"/>
    <n v="106.65802764892578"/>
    <m/>
    <m/>
    <m/>
    <m/>
    <m/>
    <m/>
    <m/>
    <m/>
    <m/>
    <m/>
    <m/>
    <n v="0.25748386979103088"/>
    <n v="0.27378848195075989"/>
    <n v="0.29009309411048889"/>
    <n v="0.29828067123889923"/>
    <n v="0.30646824836730957"/>
    <n v="0.31300196051597595"/>
    <n v="0.31953567266464233"/>
    <n v="0.32423239946365356"/>
    <n v="0.32892912626266479"/>
    <n v="0.3300899863243103"/>
    <n v="0.33125084638595581"/>
    <n v="0.33131620287895203"/>
    <n v="0.33138155937194824"/>
    <n v="0.33392021059989929"/>
    <n v="0.33645886182785034"/>
    <n v="0.33950364589691162"/>
    <n v="0.3425484299659729"/>
    <n v="0.34512209892272949"/>
    <n v="0.34769576787948608"/>
    <n v="0.34681645035743713"/>
    <n v="0.34593713283538818"/>
    <n v="0.33995023369789124"/>
    <n v="0.33396333456039429"/>
    <n v="0.3317779004573822"/>
    <n v="0.32959246635437012"/>
    <n v="0.33619400858879089"/>
    <n v="0.34279555082321167"/>
    <n v="0.34223847091197968"/>
    <n v="0.34168139100074768"/>
    <n v="0.33983823657035828"/>
    <n v="0.33799508213996887"/>
    <n v="0.33615192770957947"/>
    <n v="0.33430877327919006"/>
    <n v="0.33307424932718277"/>
    <n v="0.33183972537517548"/>
    <n v="0.33060520142316818"/>
    <n v="0.32937067747116089"/>
    <n v="0.3289630338549614"/>
    <n v="0.3285553902387619"/>
    <n v="0.32814774662256241"/>
    <n v="0.32774010300636292"/>
    <n v="0.32619938999414444"/>
    <n v="0.32465867698192596"/>
    <n v="0.32311796396970749"/>
    <n v="0.32157725095748901"/>
    <n v="0.32112103700637817"/>
    <n v="0.32066482305526733"/>
    <n v="0.32020860910415649"/>
    <n v="0.31975239515304565"/>
    <n v="0.32012870907783508"/>
    <n v="0.32050502300262451"/>
    <n v="0.32088133692741394"/>
    <n v="0.32125765085220337"/>
    <n v="0.32079169899225235"/>
    <n v="0.32032574713230133"/>
    <n v="0.31985979527235031"/>
    <n v="0.31939384341239929"/>
    <n v="0.3199554905295372"/>
    <n v="0.32051713764667511"/>
    <n v="0.32107878476381302"/>
    <n v="0.32164043188095093"/>
    <n v="0.32061614096164703"/>
    <n v="0.31959185004234314"/>
    <n v="0.31856755912303925"/>
    <n v="0.31754326820373535"/>
    <n v="0.31532712280750275"/>
    <n v="0.31311097741127014"/>
    <n v="0.31089483201503754"/>
    <n v="0.30867868661880493"/>
    <n v="0.30903278291225433"/>
    <n v="0.30938687920570374"/>
    <n v="0.30974097549915314"/>
    <n v="0.31009507179260254"/>
    <n v="0.30907560884952545"/>
    <n v="0.30805614590644836"/>
    <n v="0.30703668296337128"/>
    <n v="0.30601722002029419"/>
    <n v="0.3066684678196907"/>
    <n v="0.30731971561908722"/>
    <n v="0.30797096341848373"/>
    <n v="0.30862221121788025"/>
    <n v="0.3090304508805275"/>
    <n v="0.30943869054317474"/>
    <n v="0.30984693020582199"/>
    <n v="0.31025516986846924"/>
    <n v="0.31043349206447601"/>
    <n v="0.31061181426048279"/>
    <n v="0.31079013645648956"/>
    <n v="0.31096845865249634"/>
    <n v="0.31114678084850311"/>
    <n v="0.31132510304450989"/>
    <n v="0.31150342524051666"/>
    <n v="0.31168174743652344"/>
    <n v="0.31186006963253021"/>
    <n v="0.31203839182853699"/>
    <n v="0.31186487376689914"/>
    <n v="0.31169135570526124"/>
    <n v="0.3115178376436234"/>
    <n v="0.3113443195819855"/>
    <n v="0.3111708015203476"/>
    <n v="0.31099728345870975"/>
    <n v="0.31082376539707185"/>
    <n v="0.31065024733543395"/>
    <n v="0.3104767292737961"/>
    <n v="0.3103032112121582"/>
    <n v="0.3097819715738297"/>
    <n v="0.30926073193550108"/>
    <n v="0.30873949229717257"/>
    <n v="0.30821825265884401"/>
    <n v="0.30769701302051544"/>
    <n v="0.30717577338218693"/>
    <n v="0.30665453374385832"/>
    <n v="0.30613329410552981"/>
    <n v="0.30561205446720124"/>
    <n v="0.30509081482887268"/>
    <n v="0.30458223521709443"/>
    <n v="0.30407365560531618"/>
    <n v="0.30356507599353788"/>
    <n v="0.30305649638175969"/>
    <n v="0.30254791676998138"/>
    <n v="0.30203933715820314"/>
    <n v="0.30153075754642489"/>
    <n v="0.30102217793464658"/>
    <n v="0.30051359832286839"/>
    <n v="0.30000501871109009"/>
    <n v="0.30011783838272099"/>
    <n v="0.30023065805435178"/>
    <n v="0.30034347772598269"/>
    <n v="0.30045629739761354"/>
    <n v="0.30056911706924438"/>
    <n v="0.30068193674087529"/>
    <n v="0.30079475641250608"/>
    <n v="0.30090757608413699"/>
    <n v="0.30102039575576783"/>
    <n v="0.30113321542739868"/>
    <n v="0.3010418713092804"/>
    <n v="0.30095052719116211"/>
    <n v="0.30085918307304382"/>
    <n v="0.30076783895492554"/>
    <n v="0.30067649483680725"/>
    <n v="0.30058515071868896"/>
    <n v="0.30049380660057068"/>
    <n v="0.30040246248245239"/>
    <n v="0.30031111836433411"/>
    <n v="0.30021977424621582"/>
    <n v="0.29997748732566831"/>
    <n v="0.29973520040512081"/>
    <n v="0.29949291348457335"/>
    <n v="0.2992506265640259"/>
    <n v="0.29900833964347839"/>
    <n v="0.29876605272293089"/>
    <n v="0.29852376580238343"/>
    <n v="0.29828147888183593"/>
    <n v="0.29803919196128847"/>
    <n v="0.29779690504074097"/>
    <n v="0.29801833629608154"/>
    <n v="0.29823976755142212"/>
    <n v="0.2984611988067627"/>
    <n v="0.29868263006210327"/>
    <n v="0.29890406131744385"/>
    <n v="0.29912549257278442"/>
    <n v="0.299346923828125"/>
    <n v="0.29956835508346558"/>
    <n v="0.29978978633880615"/>
    <n v="0.30001121759414673"/>
    <n v="0.3001880675554276"/>
    <n v="0.30036491751670835"/>
    <n v="0.30054176747798922"/>
    <n v="0.30071861743927003"/>
    <n v="0.30089546740055084"/>
    <n v="0.30107231736183165"/>
    <n v="0.30124916732311247"/>
    <n v="0.30142601728439333"/>
    <n v="0.30160286724567414"/>
    <n v="0.30177971720695496"/>
    <n v="0.3017898112535477"/>
    <n v="0.30179990530014039"/>
    <n v="0.30180999934673308"/>
    <n v="0.30182009339332583"/>
    <n v="0.30183018743991852"/>
    <n v="0.30184028148651126"/>
    <n v="0.30185037553310395"/>
    <n v="0.30186046957969664"/>
    <n v="0.30187056362628939"/>
    <n v="0.30188065767288208"/>
    <n v="0.30177298784255979"/>
    <n v="0.3016653180122375"/>
    <n v="0.30155764818191527"/>
    <n v="0.30144997835159304"/>
    <n v="0.30134230852127075"/>
    <n v="0.30123463869094846"/>
    <n v="0.30112696886062623"/>
    <n v="0.30101929903030394"/>
    <n v="0.30091162919998171"/>
    <n v="0.30080395936965942"/>
    <n v="0.30050421953201295"/>
    <n v="0.30020447969436648"/>
    <n v="0.29990473985671995"/>
    <n v="0.29960500001907353"/>
    <n v="0.299305260181427"/>
    <n v="0.29900552034378053"/>
    <n v="0.29870578050613406"/>
    <n v="0.29840604066848753"/>
    <n v="0.29810630083084105"/>
    <n v="0.29780656099319458"/>
    <n v="0.2976228564977646"/>
    <n v="0.29743915200233462"/>
    <n v="0.29725544750690458"/>
    <n v="0.29707174301147465"/>
    <n v="0.29688803851604462"/>
    <n v="0.29670433402061464"/>
    <n v="0.29652062952518465"/>
    <n v="0.29633692502975462"/>
    <n v="0.29615322053432463"/>
    <n v="0.29596951603889465"/>
    <n v="0.29616640210151673"/>
    <n v="0.29636328816413882"/>
    <n v="0.29656017422676084"/>
    <n v="0.29675706028938298"/>
    <n v="0.296953946352005"/>
    <n v="0.29715083241462709"/>
    <n v="0.29734771847724917"/>
    <n v="0.29754460453987119"/>
    <n v="0.29774149060249333"/>
    <n v="0.29793837666511536"/>
    <n v="0.29824050366878513"/>
    <n v="0.29854263067245485"/>
    <n v="0.29884475767612456"/>
    <n v="0.29914688467979433"/>
    <n v="0.29944901168346405"/>
    <n v="0.29975113868713377"/>
    <n v="0.30005326569080348"/>
    <n v="0.30035539269447326"/>
    <n v="0.30065751969814303"/>
    <n v="0.30095964670181274"/>
    <n v="0.30079801082611085"/>
    <n v="0.30063637495040896"/>
    <n v="0.30047473907470701"/>
    <n v="0.30031310319900517"/>
    <n v="0.30015146732330322"/>
    <n v="0.29998983144760133"/>
    <n v="0.29982819557189944"/>
    <n v="0.29966655969619749"/>
    <n v="0.29950492382049559"/>
    <n v="0.2993432879447937"/>
    <n v="0.29901302754879"/>
    <n v="0.29868276715278624"/>
    <n v="0.29835250675678254"/>
    <n v="0.29802224636077884"/>
    <n v="0.29769198596477509"/>
    <n v="0.29736172556877138"/>
    <n v="0.29703146517276763"/>
    <n v="0.29670120477676393"/>
    <n v="0.29637094438076023"/>
    <n v="0.29604068398475647"/>
    <n v="0.29601620733737949"/>
    <n v="0.29599173069000245"/>
    <n v="0.29596725404262542"/>
    <n v="0.29594277739524844"/>
    <n v="0.2959183007478714"/>
    <n v="0.29589382410049442"/>
    <n v="0.29586934745311738"/>
    <n v="0.29584487080574035"/>
    <n v="0.29582039415836336"/>
    <n v="0.29579591751098633"/>
    <n v="0.29512985348701476"/>
    <n v="0.29446378946304319"/>
    <n v="0.29379772543907168"/>
    <n v="0.29313166141510011"/>
    <n v="0.29246559739112854"/>
    <n v="0.29179953336715703"/>
    <n v="0.2911334693431854"/>
    <n v="0.29046740531921389"/>
    <n v="0.28980134129524232"/>
    <n v="0.28913527727127075"/>
    <n v="0.28892595767974855"/>
    <n v="0.28871663808822634"/>
    <n v="0.28850731849670408"/>
    <n v="0.28829799890518193"/>
    <n v="0.28808867931365967"/>
    <n v="0.28787935972213746"/>
    <n v="0.28767004013061526"/>
    <n v="0.287460720539093"/>
    <n v="0.28725140094757079"/>
    <n v="0.28704208135604858"/>
    <n v="0.28683334887027739"/>
    <n v="0.2866246163845062"/>
    <n v="0.28641588389873507"/>
    <n v="0.28620715141296388"/>
    <n v="0.28599841892719269"/>
    <n v="0.28578968644142155"/>
    <n v="0.28558095395565031"/>
    <n v="0.28537222146987917"/>
    <n v="0.28516348898410798"/>
    <n v="0.28495475649833679"/>
    <m/>
    <n v="0.30551162929509457"/>
    <n v="106.65802764892578"/>
    <n v="95.450339285147351"/>
    <n v="-1.1226475238800049E-2"/>
    <n v="-8.2037689873610986E-2"/>
    <n v="-0.14246605192165993"/>
    <n v="-8.8290912266359128E-2"/>
    <x v="27"/>
    <x v="433"/>
  </r>
  <r>
    <x v="2"/>
    <n v="-11.666666666666666"/>
    <n v="-9.4444444444444446"/>
    <s v="205/55R16"/>
    <x v="7"/>
    <s v="620-0074"/>
    <n v="1093"/>
    <n v="42"/>
    <s v="16Y2X7YAA4024"/>
    <d v="2025-02-01T00:00:00"/>
    <n v="0.34013906121253967"/>
    <n v="0.34581413865089417"/>
    <n v="124.17700958251953"/>
    <n v="121.489013671875"/>
    <n v="118.35597229003906"/>
    <n v="116.57217407226563"/>
    <n v="77"/>
    <m/>
    <n v="40"/>
    <n v="120.1485424041748"/>
    <m/>
    <m/>
    <m/>
    <m/>
    <m/>
    <m/>
    <m/>
    <m/>
    <m/>
    <m/>
    <m/>
    <n v="0.27252072095870972"/>
    <n v="0.28634761273860931"/>
    <n v="0.30017450451850891"/>
    <n v="0.30883415043354034"/>
    <n v="0.31749379634857178"/>
    <n v="0.32450731098651886"/>
    <n v="0.33152082562446594"/>
    <n v="0.33410367369651794"/>
    <n v="0.33668652176856995"/>
    <n v="0.33982236683368683"/>
    <n v="0.34295821189880371"/>
    <n v="0.34443558752536774"/>
    <n v="0.34591296315193176"/>
    <n v="0.34694549441337585"/>
    <n v="0.34797802567481995"/>
    <n v="0.34919027984142303"/>
    <n v="0.35040253400802612"/>
    <n v="0.34990265965461731"/>
    <n v="0.3494027853012085"/>
    <n v="0.35398779809474945"/>
    <n v="0.35857281088829041"/>
    <n v="0.35667707026004791"/>
    <n v="0.35478132963180542"/>
    <n v="0.35256870090961456"/>
    <n v="0.35035607218742371"/>
    <n v="0.35500466823577881"/>
    <n v="0.35965326428413391"/>
    <n v="0.35981811583042145"/>
    <n v="0.35998296737670898"/>
    <n v="0.36069502681493759"/>
    <n v="0.3614070862531662"/>
    <n v="0.36211914569139481"/>
    <n v="0.36283120512962341"/>
    <n v="0.36394465714693069"/>
    <n v="0.36505810916423798"/>
    <n v="0.36617156118154526"/>
    <n v="0.36728501319885254"/>
    <n v="0.36781482398509979"/>
    <n v="0.36834463477134705"/>
    <n v="0.3688744455575943"/>
    <n v="0.36940425634384155"/>
    <n v="0.36981215327978134"/>
    <n v="0.37022005021572113"/>
    <n v="0.37062794715166092"/>
    <n v="0.37103584408760071"/>
    <n v="0.37070160359144211"/>
    <n v="0.37036736309528351"/>
    <n v="0.37003312259912491"/>
    <n v="0.36969888210296631"/>
    <n v="0.36944089829921722"/>
    <n v="0.36918291449546814"/>
    <n v="0.36892493069171906"/>
    <n v="0.36866694688796997"/>
    <n v="0.36818914860486984"/>
    <n v="0.36771135032176971"/>
    <n v="0.36723355203866959"/>
    <n v="0.36675575375556946"/>
    <n v="0.36661741882562637"/>
    <n v="0.36647908389568329"/>
    <n v="0.3663407489657402"/>
    <n v="0.36620241403579712"/>
    <n v="0.36547917127609253"/>
    <n v="0.36475592851638794"/>
    <n v="0.36403268575668335"/>
    <n v="0.36330944299697876"/>
    <n v="0.36353795230388641"/>
    <n v="0.36376646161079407"/>
    <n v="0.36399497091770172"/>
    <n v="0.36422348022460938"/>
    <n v="0.36397523432970047"/>
    <n v="0.36372698843479156"/>
    <n v="0.36347874253988266"/>
    <n v="0.36323049664497375"/>
    <n v="0.3629017248749733"/>
    <n v="0.36257295310497284"/>
    <n v="0.36224418133497238"/>
    <n v="0.36191540956497192"/>
    <n v="0.36192474514245987"/>
    <n v="0.36193408071994781"/>
    <n v="0.36194341629743576"/>
    <n v="0.36195275187492371"/>
    <n v="0.36182174831628799"/>
    <n v="0.36169074475765228"/>
    <n v="0.36155974119901657"/>
    <n v="0.36142873764038086"/>
    <n v="0.36105475425720218"/>
    <n v="0.36068077087402339"/>
    <n v="0.36030678749084477"/>
    <n v="0.35993280410766604"/>
    <n v="0.3595588207244873"/>
    <n v="0.35918483734130857"/>
    <n v="0.35881085395812989"/>
    <n v="0.35843687057495116"/>
    <n v="0.35806288719177248"/>
    <n v="0.35768890380859375"/>
    <n v="0.35727457702159882"/>
    <n v="0.35686025023460388"/>
    <n v="0.35644592344760895"/>
    <n v="0.35603159666061401"/>
    <n v="0.35561726987361908"/>
    <n v="0.35520294308662415"/>
    <n v="0.35478861629962921"/>
    <n v="0.35437428951263428"/>
    <n v="0.35395996272563934"/>
    <n v="0.35354563593864441"/>
    <n v="0.35321494042873386"/>
    <n v="0.35288424491882325"/>
    <n v="0.35255354940891265"/>
    <n v="0.3522228538990021"/>
    <n v="0.35189215838909149"/>
    <n v="0.35156146287918094"/>
    <n v="0.35123076736927028"/>
    <n v="0.35090007185935979"/>
    <n v="0.35056937634944918"/>
    <n v="0.35023868083953857"/>
    <n v="0.35002382397651671"/>
    <n v="0.34980896711349485"/>
    <n v="0.34959411025047304"/>
    <n v="0.34937925338745118"/>
    <n v="0.34916439652442932"/>
    <n v="0.34894953966140752"/>
    <n v="0.3487346827983856"/>
    <n v="0.34851982593536379"/>
    <n v="0.34830496907234193"/>
    <n v="0.34809011220932007"/>
    <n v="0.34797832667827611"/>
    <n v="0.34786654114723203"/>
    <n v="0.34775475561618807"/>
    <n v="0.34764297008514411"/>
    <n v="0.34753118455410004"/>
    <n v="0.34741939902305607"/>
    <n v="0.347307613492012"/>
    <n v="0.34719582796096804"/>
    <n v="0.34708404242992402"/>
    <n v="0.34697225689888"/>
    <n v="0.34691800773143766"/>
    <n v="0.34686375856399537"/>
    <n v="0.34680950939655303"/>
    <n v="0.34675526022911074"/>
    <n v="0.3467010110616684"/>
    <n v="0.34664676189422611"/>
    <n v="0.34659251272678376"/>
    <n v="0.34653826355934142"/>
    <n v="0.34648401439189913"/>
    <n v="0.34642976522445679"/>
    <n v="0.34612135887146001"/>
    <n v="0.34581295251846311"/>
    <n v="0.34550454616546633"/>
    <n v="0.34519613981246949"/>
    <n v="0.34488773345947266"/>
    <n v="0.34457932710647582"/>
    <n v="0.34427092075347898"/>
    <n v="0.3439625144004822"/>
    <n v="0.34365410804748536"/>
    <n v="0.34334570169448853"/>
    <n v="0.3428699463605881"/>
    <n v="0.34239419102668767"/>
    <n v="0.34191843569278713"/>
    <n v="0.34144268035888675"/>
    <n v="0.34096692502498627"/>
    <n v="0.34049116969108584"/>
    <n v="0.34001541435718535"/>
    <n v="0.33953965902328492"/>
    <n v="0.33906390368938449"/>
    <n v="0.33858814835548401"/>
    <n v="0.33870239853858952"/>
    <n v="0.33881664872169492"/>
    <n v="0.33893089890480044"/>
    <n v="0.33904514908790589"/>
    <n v="0.33915939927101135"/>
    <n v="0.33927364945411687"/>
    <n v="0.33938789963722227"/>
    <n v="0.33950214982032778"/>
    <n v="0.33961640000343329"/>
    <n v="0.3397306501865387"/>
    <n v="0.33954323828220373"/>
    <n v="0.33935582637786865"/>
    <n v="0.33916841447353363"/>
    <n v="0.33898100256919866"/>
    <n v="0.33879359066486359"/>
    <n v="0.33860617876052862"/>
    <n v="0.33841876685619354"/>
    <n v="0.33823135495185852"/>
    <n v="0.33804394304752355"/>
    <n v="0.33785653114318848"/>
    <n v="0.33808698356151584"/>
    <n v="0.3383174359798431"/>
    <n v="0.33854788839817052"/>
    <n v="0.33877834081649782"/>
    <n v="0.33900879323482513"/>
    <n v="0.33923924565315244"/>
    <n v="0.33946969807147981"/>
    <n v="0.33970015048980712"/>
    <n v="0.33993060290813448"/>
    <n v="0.34016105532646179"/>
    <n v="0.34033500254154209"/>
    <n v="0.34050894975662227"/>
    <n v="0.34068289697170262"/>
    <n v="0.34085684418678286"/>
    <n v="0.3410307914018631"/>
    <n v="0.34120473861694334"/>
    <n v="0.34137868583202363"/>
    <n v="0.34155263304710387"/>
    <n v="0.34172658026218417"/>
    <n v="0.3419005274772644"/>
    <n v="0.3414174556732178"/>
    <n v="0.34093438386917113"/>
    <n v="0.34045131206512452"/>
    <n v="0.33996824026107786"/>
    <n v="0.33948516845703125"/>
    <n v="0.33900209665298464"/>
    <n v="0.33851902484893803"/>
    <n v="0.33803595304489131"/>
    <n v="0.33755288124084476"/>
    <n v="0.3370698094367981"/>
    <n v="0.33678976595401766"/>
    <n v="0.33650972247123717"/>
    <n v="0.33622967898845674"/>
    <n v="0.33594963550567625"/>
    <n v="0.33566959202289581"/>
    <n v="0.33538954854011538"/>
    <n v="0.33510950505733494"/>
    <n v="0.3348294615745544"/>
    <n v="0.33454941809177402"/>
    <n v="0.33426937460899353"/>
    <n v="0.33396227657794958"/>
    <n v="0.33365517854690552"/>
    <n v="0.33334808051586151"/>
    <n v="0.33304098248481756"/>
    <n v="0.3327338844537735"/>
    <n v="0.33242678642272955"/>
    <n v="0.33211968839168549"/>
    <n v="0.33181259036064148"/>
    <n v="0.33150549232959753"/>
    <n v="0.33119839429855347"/>
    <n v="0.33132404088974005"/>
    <n v="0.33144968748092651"/>
    <n v="0.33157533407211304"/>
    <n v="0.33170098066329962"/>
    <n v="0.33182662725448608"/>
    <n v="0.33195227384567266"/>
    <n v="0.33207792043685913"/>
    <n v="0.33220356702804565"/>
    <n v="0.33232921361923223"/>
    <n v="0.3324548602104187"/>
    <n v="0.33278844058513646"/>
    <n v="0.3331220209598541"/>
    <n v="0.33345560133457186"/>
    <n v="0.33378918170928956"/>
    <n v="0.33412276208400726"/>
    <n v="0.33445634245872496"/>
    <n v="0.33478992283344267"/>
    <n v="0.33512350320816042"/>
    <n v="0.33545708358287812"/>
    <n v="0.33579066395759583"/>
    <n v="0.33546695411205291"/>
    <n v="0.33514324426650999"/>
    <n v="0.33481953442096712"/>
    <n v="0.33449582457542421"/>
    <n v="0.33417211472988129"/>
    <n v="0.33384840488433842"/>
    <n v="0.33352469503879545"/>
    <n v="0.33320098519325259"/>
    <n v="0.33287727534770967"/>
    <n v="0.33255356550216675"/>
    <n v="0.33209003806114201"/>
    <n v="0.33162651062011717"/>
    <n v="0.33116298317909243"/>
    <n v="0.33069945573806769"/>
    <n v="0.33023592829704285"/>
    <n v="0.32977240085601811"/>
    <n v="0.32930887341499326"/>
    <n v="0.32884534597396853"/>
    <n v="0.32838181853294374"/>
    <n v="0.32791829109191895"/>
    <n v="0.32815561890602113"/>
    <n v="0.32839294672012331"/>
    <n v="0.32863027453422544"/>
    <n v="0.32886760234832768"/>
    <n v="0.32910493016242981"/>
    <n v="0.32934225797653205"/>
    <n v="0.32957958579063418"/>
    <n v="0.32981691360473631"/>
    <n v="0.33005424141883855"/>
    <n v="0.33029156923294067"/>
    <n v="0.33015174269676212"/>
    <n v="0.33001191616058345"/>
    <n v="0.32987208962440495"/>
    <n v="0.32973226308822634"/>
    <n v="0.32959243655204773"/>
    <n v="0.32945261001586912"/>
    <n v="0.32931278347969056"/>
    <n v="0.32917295694351195"/>
    <n v="0.3290331304073334"/>
    <n v="0.32889330387115479"/>
    <m/>
    <n v="0.34617138943001891"/>
    <n v="120.1485424041748"/>
    <n v="107.52326280439991"/>
    <n v="-5.6750774383544922E-3"/>
    <n v="-0.12561214565614195"/>
    <n v="-0.14498219871415519"/>
    <n v="-8.5774765473863868E-2"/>
    <x v="27"/>
    <x v="434"/>
  </r>
  <r>
    <x v="2"/>
    <n v="-11.666666666666666"/>
    <n v="-9.4444444444444446"/>
    <s v="P225/60R16"/>
    <x v="1"/>
    <s v="017-0241"/>
    <n v="1171"/>
    <n v="35"/>
    <s v="APX0B2UU3324"/>
    <d v="2025-02-01T00:00:00"/>
    <n v="0.28583055734634399"/>
    <n v="0.29746252298355103"/>
    <n v="100"/>
    <n v="100"/>
    <n v="100"/>
    <n v="100"/>
    <n v="77"/>
    <m/>
    <n v="490"/>
    <n v="100"/>
    <m/>
    <m/>
    <m/>
    <m/>
    <m/>
    <m/>
    <m/>
    <m/>
    <m/>
    <m/>
    <m/>
    <n v="0.28465762734413147"/>
    <n v="0.29800285398960114"/>
    <n v="0.3113480806350708"/>
    <n v="0.31872656941413879"/>
    <n v="0.32610505819320679"/>
    <n v="0.33273994922637939"/>
    <n v="0.339374840259552"/>
    <n v="0.34380353987216949"/>
    <n v="0.34823223948478699"/>
    <n v="0.34872421622276306"/>
    <n v="0.34921619296073914"/>
    <n v="0.34939637780189514"/>
    <n v="0.34957656264305115"/>
    <n v="0.35064728558063507"/>
    <n v="0.35171800851821899"/>
    <n v="0.35223595798015594"/>
    <n v="0.3527539074420929"/>
    <n v="0.35400912165641785"/>
    <n v="0.3552643358707428"/>
    <n v="0.35534267127513885"/>
    <n v="0.35542100667953491"/>
    <n v="0.35539886355400085"/>
    <n v="0.3553767204284668"/>
    <n v="0.35400772094726563"/>
    <n v="0.35263872146606445"/>
    <n v="0.35141719877719879"/>
    <n v="0.35019567608833313"/>
    <n v="0.35032407939434052"/>
    <n v="0.3504524827003479"/>
    <n v="0.35002670437097549"/>
    <n v="0.34960092604160309"/>
    <n v="0.34917514771223068"/>
    <n v="0.34874936938285828"/>
    <n v="0.3477398082613945"/>
    <n v="0.34673024713993073"/>
    <n v="0.34572068601846695"/>
    <n v="0.34471112489700317"/>
    <n v="0.34401707351207733"/>
    <n v="0.34332302212715149"/>
    <n v="0.34262897074222565"/>
    <n v="0.3419349193572998"/>
    <n v="0.34083849936723709"/>
    <n v="0.33974207937717438"/>
    <n v="0.33864565938711166"/>
    <n v="0.33754923939704895"/>
    <n v="0.33758299052715302"/>
    <n v="0.33761674165725708"/>
    <n v="0.33765049278736115"/>
    <n v="0.33768424391746521"/>
    <n v="0.33782679587602615"/>
    <n v="0.3379693478345871"/>
    <n v="0.33811189979314804"/>
    <n v="0.33825445175170898"/>
    <n v="0.33674508333206177"/>
    <n v="0.33523571491241455"/>
    <n v="0.33372634649276733"/>
    <n v="0.33221697807312012"/>
    <n v="0.33069655299186707"/>
    <n v="0.32917612791061401"/>
    <n v="0.32765570282936096"/>
    <n v="0.32613527774810791"/>
    <n v="0.32549984753131866"/>
    <n v="0.32486441731452942"/>
    <n v="0.32422898709774017"/>
    <n v="0.32359355688095093"/>
    <n v="0.32339939475059509"/>
    <n v="0.32320523262023926"/>
    <n v="0.32301107048988342"/>
    <n v="0.32281690835952759"/>
    <n v="0.32248574495315552"/>
    <n v="0.32215458154678345"/>
    <n v="0.32182341814041138"/>
    <n v="0.32149225473403931"/>
    <n v="0.320937380194664"/>
    <n v="0.3203825056552887"/>
    <n v="0.31982763111591339"/>
    <n v="0.31927275657653809"/>
    <n v="0.31870907545089722"/>
    <n v="0.31814539432525635"/>
    <n v="0.31758171319961548"/>
    <n v="0.31701803207397461"/>
    <n v="0.3149743378162384"/>
    <n v="0.3129306435585022"/>
    <n v="0.31088694930076599"/>
    <n v="0.30884325504302979"/>
    <n v="0.30853718221187593"/>
    <n v="0.30823110938072207"/>
    <n v="0.30792503654956815"/>
    <n v="0.30761896371841435"/>
    <n v="0.30731289088726044"/>
    <n v="0.30700681805610658"/>
    <n v="0.30670074522495272"/>
    <n v="0.30639467239379881"/>
    <n v="0.30608859956264495"/>
    <n v="0.30578252673149109"/>
    <n v="0.30561854839324953"/>
    <n v="0.30545457005500792"/>
    <n v="0.30529059171676637"/>
    <n v="0.30512661337852481"/>
    <n v="0.3049626350402832"/>
    <n v="0.30479865670204165"/>
    <n v="0.30463467836380004"/>
    <n v="0.30447070002555848"/>
    <n v="0.30430672168731693"/>
    <n v="0.30414274334907532"/>
    <n v="0.30305962860584262"/>
    <n v="0.30197651386260987"/>
    <n v="0.30089339911937713"/>
    <n v="0.29981028437614443"/>
    <n v="0.29872716963291168"/>
    <n v="0.29764405488967899"/>
    <n v="0.29656094014644624"/>
    <n v="0.29547782540321349"/>
    <n v="0.2943947106599808"/>
    <n v="0.29331159591674805"/>
    <n v="0.29280673563480375"/>
    <n v="0.29230187535285945"/>
    <n v="0.29179701507091521"/>
    <n v="0.29129215478897097"/>
    <n v="0.29078729450702667"/>
    <n v="0.29028243422508238"/>
    <n v="0.28977757394313813"/>
    <n v="0.28927271366119384"/>
    <n v="0.28876785337924959"/>
    <n v="0.2882629930973053"/>
    <n v="0.28811865746974946"/>
    <n v="0.28797432184219363"/>
    <n v="0.28782998621463773"/>
    <n v="0.28768565058708195"/>
    <n v="0.28754131495952606"/>
    <n v="0.28739697933197023"/>
    <n v="0.28725264370441439"/>
    <n v="0.2871083080768585"/>
    <n v="0.28696397244930266"/>
    <n v="0.28681963682174683"/>
    <n v="0.28698195815086364"/>
    <n v="0.28714427947998045"/>
    <n v="0.28730660080909731"/>
    <n v="0.28746892213821412"/>
    <n v="0.28763124346733093"/>
    <n v="0.2877935647964478"/>
    <n v="0.28795588612556455"/>
    <n v="0.28811820745468142"/>
    <n v="0.28828052878379823"/>
    <n v="0.28844285011291504"/>
    <n v="0.28809861540794374"/>
    <n v="0.28775438070297243"/>
    <n v="0.28741014599800108"/>
    <n v="0.28706591129302983"/>
    <n v="0.28672167658805847"/>
    <n v="0.28637744188308717"/>
    <n v="0.28603320717811587"/>
    <n v="0.28568897247314451"/>
    <n v="0.28534473776817321"/>
    <n v="0.2850005030632019"/>
    <n v="0.28461706042289736"/>
    <n v="0.28423361778259276"/>
    <n v="0.28385017514228816"/>
    <n v="0.28346673250198362"/>
    <n v="0.28308328986167908"/>
    <n v="0.28269984722137453"/>
    <n v="0.28231640458106994"/>
    <n v="0.28193296194076539"/>
    <n v="0.28154951930046085"/>
    <n v="0.28116607666015625"/>
    <n v="0.28043088912963871"/>
    <n v="0.2796957015991211"/>
    <n v="0.2789605140686035"/>
    <n v="0.27822532653808596"/>
    <n v="0.27749013900756836"/>
    <n v="0.27675495147705076"/>
    <n v="0.27601976394653316"/>
    <n v="0.27528457641601561"/>
    <n v="0.27454938888549807"/>
    <n v="0.27381420135498047"/>
    <n v="0.27368861734867095"/>
    <n v="0.27356303334236143"/>
    <n v="0.27343744933605196"/>
    <n v="0.27331186532974244"/>
    <n v="0.27318628132343292"/>
    <n v="0.27306069731712346"/>
    <n v="0.27293511331081388"/>
    <n v="0.27280952930450442"/>
    <n v="0.2726839452981949"/>
    <n v="0.27255836129188538"/>
    <n v="0.27259739041328435"/>
    <n v="0.27263641953468321"/>
    <n v="0.27267544865608218"/>
    <n v="0.27271447777748109"/>
    <n v="0.27275350689888"/>
    <n v="0.27279253602027892"/>
    <n v="0.27283156514167783"/>
    <n v="0.2728705942630768"/>
    <n v="0.27290962338447572"/>
    <n v="0.27294865250587463"/>
    <n v="0.27296317517757418"/>
    <n v="0.27297769784927373"/>
    <n v="0.27299222052097322"/>
    <n v="0.27300674319267276"/>
    <n v="0.27302126586437225"/>
    <n v="0.2730357885360718"/>
    <n v="0.27305031120777129"/>
    <n v="0.27306483387947084"/>
    <n v="0.27307935655117033"/>
    <n v="0.27309387922286987"/>
    <n v="0.27291714549064638"/>
    <n v="0.27274041175842284"/>
    <n v="0.2725636780261993"/>
    <n v="0.27238694429397581"/>
    <n v="0.27221021056175232"/>
    <n v="0.27203347682952883"/>
    <n v="0.27185674309730529"/>
    <n v="0.2716800093650818"/>
    <n v="0.27150327563285831"/>
    <n v="0.27132654190063477"/>
    <n v="0.27152269482612612"/>
    <n v="0.27171884775161742"/>
    <n v="0.27191500067710878"/>
    <n v="0.27211115360260013"/>
    <n v="0.27230730652809143"/>
    <n v="0.27250345945358279"/>
    <n v="0.27269961237907414"/>
    <n v="0.27289576530456544"/>
    <n v="0.2730919182300568"/>
    <n v="0.2732880711555481"/>
    <n v="0.27336338758468631"/>
    <n v="0.27343870401382447"/>
    <n v="0.27351402044296269"/>
    <n v="0.27358933687210085"/>
    <n v="0.27366465330123901"/>
    <n v="0.27373996973037723"/>
    <n v="0.27381528615951539"/>
    <n v="0.27389060258865355"/>
    <n v="0.27396591901779177"/>
    <n v="0.27404123544692993"/>
    <n v="0.2736259400844574"/>
    <n v="0.27321064472198486"/>
    <n v="0.27279534935951233"/>
    <n v="0.27238005399703979"/>
    <n v="0.27196475863456726"/>
    <n v="0.27154946327209473"/>
    <n v="0.27113416790962219"/>
    <n v="0.27071887254714966"/>
    <n v="0.27030357718467712"/>
    <n v="0.26988828182220459"/>
    <n v="0.26945013701915743"/>
    <n v="0.26901199221611022"/>
    <n v="0.26857384741306306"/>
    <n v="0.2681357026100159"/>
    <n v="0.26769755780696869"/>
    <n v="0.26725941300392153"/>
    <n v="0.26682126820087437"/>
    <n v="0.26638312339782716"/>
    <n v="0.26594497859478"/>
    <n v="0.26550683379173279"/>
    <n v="0.2655162513256073"/>
    <n v="0.26552566885948181"/>
    <n v="0.26553508639335632"/>
    <n v="0.26554450392723083"/>
    <n v="0.26555392146110535"/>
    <n v="0.26556333899497986"/>
    <n v="0.26557275652885437"/>
    <n v="0.26558217406272888"/>
    <n v="0.26559159159660339"/>
    <n v="0.26560100913047791"/>
    <n v="0.26584698855876926"/>
    <n v="0.26609296798706056"/>
    <n v="0.26633894741535191"/>
    <n v="0.26658492684364321"/>
    <n v="0.26683090627193451"/>
    <n v="0.26707688570022586"/>
    <n v="0.26732286512851716"/>
    <n v="0.26756884455680846"/>
    <n v="0.26781482398509981"/>
    <n v="0.26806080341339111"/>
    <n v="0.26864513754844666"/>
    <n v="0.2692294716835022"/>
    <n v="0.26981380581855774"/>
    <n v="0.27039813995361328"/>
    <n v="0.27098247408866882"/>
    <n v="0.27156680822372437"/>
    <n v="0.27215114235877991"/>
    <n v="0.27273547649383545"/>
    <n v="0.27331981062889099"/>
    <n v="0.27390414476394653"/>
    <n v="0.27326011657714844"/>
    <n v="0.27261608839035034"/>
    <n v="0.27197206020355225"/>
    <n v="0.27132803201675415"/>
    <n v="0.27068400382995605"/>
    <n v="0.27003997564315796"/>
    <n v="0.26939594745635986"/>
    <n v="0.26875191926956177"/>
    <n v="0.26810789108276367"/>
    <n v="0.26746386289596558"/>
    <m/>
    <n v="0.29384524945262486"/>
    <n v="100"/>
    <n v="89.491941102952396"/>
    <n v="-1.1631965637207031E-2"/>
    <n v="-0.16695407628396486"/>
    <n v="-0.31189390648593662"/>
    <n v="8.1136942297917569E-2"/>
    <x v="27"/>
    <x v="435"/>
  </r>
  <r>
    <x v="2"/>
    <n v="-11.666666666666666"/>
    <n v="-9.4444444444444446"/>
    <s v="LT245/75R16"/>
    <x v="8"/>
    <s v="620-0073"/>
    <n v="1502"/>
    <n v="45"/>
    <s v="1KABMD39R2924"/>
    <d v="2025-02-01T00:00:00"/>
    <n v="0.24578826129436493"/>
    <n v="0.26886260509490967"/>
    <n v="89.731697082519531"/>
    <n v="86.9876708984375"/>
    <n v="92.019073486328125"/>
    <n v="91.648300170898438"/>
    <n v="77"/>
    <m/>
    <n v="40"/>
    <n v="90.096685409545898"/>
    <m/>
    <m/>
    <m/>
    <m/>
    <m/>
    <m/>
    <m/>
    <m/>
    <m/>
    <m/>
    <m/>
    <n v="0.22508707642555237"/>
    <n v="0.24133947491645813"/>
    <n v="0.25759187340736389"/>
    <n v="0.26488541066646576"/>
    <n v="0.27217894792556763"/>
    <n v="0.27927640080451965"/>
    <n v="0.28637385368347168"/>
    <n v="0.28897005319595337"/>
    <n v="0.29156625270843506"/>
    <n v="0.29238836467266083"/>
    <n v="0.2932104766368866"/>
    <n v="0.29454793035984039"/>
    <n v="0.29588538408279419"/>
    <n v="0.29683184623718262"/>
    <n v="0.29777830839157104"/>
    <n v="0.2991437166929245"/>
    <n v="0.30050912499427795"/>
    <n v="0.30284416675567627"/>
    <n v="0.30517920851707458"/>
    <n v="0.30348284542560577"/>
    <n v="0.30178648233413696"/>
    <n v="0.30219000577926636"/>
    <n v="0.30259352922439575"/>
    <n v="0.30477705597877502"/>
    <n v="0.3069605827331543"/>
    <n v="0.30333474278450012"/>
    <n v="0.29970890283584595"/>
    <n v="0.29833060503005981"/>
    <n v="0.29695230722427368"/>
    <n v="0.2976718544960022"/>
    <n v="0.29839140176773071"/>
    <n v="0.29911094903945923"/>
    <n v="0.29983049631118774"/>
    <n v="0.29983347654342651"/>
    <n v="0.29983645677566528"/>
    <n v="0.29983943700790405"/>
    <n v="0.29984241724014282"/>
    <n v="0.29968196153640747"/>
    <n v="0.29952150583267212"/>
    <n v="0.29936105012893677"/>
    <n v="0.29920059442520142"/>
    <n v="0.29837967455387115"/>
    <n v="0.29755875468254089"/>
    <n v="0.29673783481121063"/>
    <n v="0.29591691493988037"/>
    <n v="0.29406760632991791"/>
    <n v="0.29221829771995544"/>
    <n v="0.29036898910999298"/>
    <n v="0.28851968050003052"/>
    <n v="0.28733191639184952"/>
    <n v="0.28614415228366852"/>
    <n v="0.28495638817548752"/>
    <n v="0.28376862406730652"/>
    <n v="0.28318081051111221"/>
    <n v="0.28259299695491791"/>
    <n v="0.2820051833987236"/>
    <n v="0.2814173698425293"/>
    <n v="0.28162513673305511"/>
    <n v="0.28183290362358093"/>
    <n v="0.28204067051410675"/>
    <n v="0.28224843740463257"/>
    <n v="0.28048500418663025"/>
    <n v="0.27872157096862793"/>
    <n v="0.27695813775062561"/>
    <n v="0.27519470453262329"/>
    <n v="0.27357356995344162"/>
    <n v="0.27195243537425995"/>
    <n v="0.27033130079507828"/>
    <n v="0.26871016621589661"/>
    <n v="0.26828666776418686"/>
    <n v="0.26786316931247711"/>
    <n v="0.26743967086076736"/>
    <n v="0.26701617240905762"/>
    <n v="0.26831135898828506"/>
    <n v="0.26960654556751251"/>
    <n v="0.27090173214673996"/>
    <n v="0.27219691872596741"/>
    <n v="0.2724195271730423"/>
    <n v="0.27264213562011719"/>
    <n v="0.27286474406719208"/>
    <n v="0.27308735251426697"/>
    <n v="0.27143499255180359"/>
    <n v="0.26978263258934021"/>
    <n v="0.26813027262687683"/>
    <n v="0.26647791266441345"/>
    <n v="0.2663863807916641"/>
    <n v="0.26629484891891481"/>
    <n v="0.26620331704616546"/>
    <n v="0.26611178517341616"/>
    <n v="0.26602025330066681"/>
    <n v="0.26592872142791751"/>
    <n v="0.26583718955516816"/>
    <n v="0.26574565768241887"/>
    <n v="0.26565412580966952"/>
    <n v="0.26556259393692017"/>
    <n v="0.26531214714050294"/>
    <n v="0.26506170034408572"/>
    <n v="0.26481125354766843"/>
    <n v="0.26456080675125121"/>
    <n v="0.26431035995483398"/>
    <n v="0.26405991315841676"/>
    <n v="0.26380946636199953"/>
    <n v="0.26355901956558225"/>
    <n v="0.26330857276916508"/>
    <n v="0.2630581259727478"/>
    <n v="0.2630403757095337"/>
    <n v="0.2630226254463196"/>
    <n v="0.26300487518310545"/>
    <n v="0.2629871249198914"/>
    <n v="0.26296937465667725"/>
    <n v="0.26295162439346315"/>
    <n v="0.26293387413024905"/>
    <n v="0.26291612386703489"/>
    <n v="0.26289837360382079"/>
    <n v="0.26288062334060669"/>
    <n v="0.262870255112648"/>
    <n v="0.26285988688468931"/>
    <n v="0.26284951865673067"/>
    <n v="0.26283915042877198"/>
    <n v="0.26282878220081329"/>
    <n v="0.26281841397285466"/>
    <n v="0.26280804574489591"/>
    <n v="0.26279767751693728"/>
    <n v="0.26278730928897859"/>
    <n v="0.2627769410610199"/>
    <n v="0.26266215741634369"/>
    <n v="0.26254737377166748"/>
    <n v="0.26243259012699127"/>
    <n v="0.26231780648231506"/>
    <n v="0.26220302283763885"/>
    <n v="0.26208823919296265"/>
    <n v="0.26197345554828644"/>
    <n v="0.26185867190361023"/>
    <n v="0.26174388825893402"/>
    <n v="0.26162910461425781"/>
    <n v="0.26135289967060094"/>
    <n v="0.26107669472694395"/>
    <n v="0.26080048978328707"/>
    <n v="0.26052428483963014"/>
    <n v="0.26024807989597321"/>
    <n v="0.25997187495231627"/>
    <n v="0.25969567000865934"/>
    <n v="0.25941946506500246"/>
    <n v="0.25914326012134553"/>
    <n v="0.2588670551776886"/>
    <n v="0.25899897813797002"/>
    <n v="0.25913090109825132"/>
    <n v="0.25926282405853274"/>
    <n v="0.2593947470188141"/>
    <n v="0.25952666997909546"/>
    <n v="0.25965859293937682"/>
    <n v="0.25979051589965818"/>
    <n v="0.2599224388599396"/>
    <n v="0.26005436182022096"/>
    <n v="0.26018628478050232"/>
    <n v="0.25995526313781742"/>
    <n v="0.25972424149513246"/>
    <n v="0.2594932198524475"/>
    <n v="0.2592621982097626"/>
    <n v="0.25903117656707764"/>
    <n v="0.25880015492439268"/>
    <n v="0.25856913328170772"/>
    <n v="0.25833811163902282"/>
    <n v="0.25810708999633791"/>
    <n v="0.25787606835365295"/>
    <n v="0.25783966183662416"/>
    <n v="0.25780325531959536"/>
    <n v="0.25776684880256651"/>
    <n v="0.25773044228553776"/>
    <n v="0.25769403576850891"/>
    <n v="0.25765762925148011"/>
    <n v="0.25762122273445132"/>
    <n v="0.25758481621742246"/>
    <n v="0.25754840970039367"/>
    <n v="0.25751200318336487"/>
    <n v="0.25741451084613798"/>
    <n v="0.25731701850891109"/>
    <n v="0.25721952617168425"/>
    <n v="0.25712203383445742"/>
    <n v="0.25702454149723053"/>
    <n v="0.25692704916000364"/>
    <n v="0.25682955682277681"/>
    <n v="0.25673206448554992"/>
    <n v="0.25663457214832308"/>
    <n v="0.25653707981109619"/>
    <n v="0.25645719766616826"/>
    <n v="0.25637731552124021"/>
    <n v="0.25629743337631228"/>
    <n v="0.25621755123138429"/>
    <n v="0.2561376690864563"/>
    <n v="0.25605778694152831"/>
    <n v="0.25597790479660032"/>
    <n v="0.25589802265167239"/>
    <n v="0.2558181405067444"/>
    <n v="0.25573825836181641"/>
    <n v="0.25566518604755406"/>
    <n v="0.2555921137332916"/>
    <n v="0.25551904141902926"/>
    <n v="0.25544596910476686"/>
    <n v="0.25537289679050446"/>
    <n v="0.25529982447624205"/>
    <n v="0.25522675216197965"/>
    <n v="0.25515367984771731"/>
    <n v="0.25508060753345491"/>
    <n v="0.2550075352191925"/>
    <n v="0.25404946804046635"/>
    <n v="0.25309140086174009"/>
    <n v="0.25213333368301394"/>
    <n v="0.25117526650428773"/>
    <n v="0.25021719932556152"/>
    <n v="0.24925913214683534"/>
    <n v="0.24830106496810911"/>
    <n v="0.24734299778938293"/>
    <n v="0.24638493061065675"/>
    <n v="0.24542686343193054"/>
    <n v="0.24529637098312379"/>
    <n v="0.24516587853431701"/>
    <n v="0.24503538608551023"/>
    <n v="0.24490489363670351"/>
    <n v="0.24477440118789673"/>
    <n v="0.24464390873908998"/>
    <n v="0.2445134162902832"/>
    <n v="0.24438292384147645"/>
    <n v="0.24425243139266969"/>
    <n v="0.24412193894386292"/>
    <n v="0.24409938901662828"/>
    <n v="0.24407683908939362"/>
    <n v="0.24405428916215896"/>
    <n v="0.24403173923492433"/>
    <n v="0.24400918930768967"/>
    <n v="0.24398663938045503"/>
    <n v="0.24396408945322035"/>
    <n v="0.24394153952598571"/>
    <n v="0.24391898959875108"/>
    <n v="0.24389643967151642"/>
    <n v="0.24286238402128221"/>
    <n v="0.24182832837104795"/>
    <n v="0.24079427272081377"/>
    <n v="0.23976021707057954"/>
    <n v="0.23872616142034531"/>
    <n v="0.2376921057701111"/>
    <n v="0.23665805011987687"/>
    <n v="0.23562399446964266"/>
    <n v="0.23458993881940843"/>
    <n v="0.23355588316917419"/>
    <n v="0.2342608541250229"/>
    <n v="0.2349658250808716"/>
    <n v="0.23567079603672028"/>
    <n v="0.23637576699256899"/>
    <n v="0.23708073794841766"/>
    <n v="0.23778570890426637"/>
    <n v="0.23849067986011507"/>
    <n v="0.23919565081596372"/>
    <n v="0.23990062177181246"/>
    <n v="0.24060559272766113"/>
    <n v="0.24064855873584748"/>
    <n v="0.2406915247440338"/>
    <n v="0.24073449075222014"/>
    <n v="0.24077745676040649"/>
    <n v="0.24082042276859283"/>
    <n v="0.24086338877677918"/>
    <n v="0.24090635478496553"/>
    <n v="0.24094932079315184"/>
    <n v="0.24099228680133822"/>
    <n v="0.24103525280952454"/>
    <n v="0.24081045240163806"/>
    <n v="0.24058565199375154"/>
    <n v="0.24036085158586504"/>
    <n v="0.24013605117797854"/>
    <n v="0.23991125077009201"/>
    <n v="0.23968645036220554"/>
    <n v="0.23946164995431901"/>
    <n v="0.23923684954643248"/>
    <n v="0.23901204913854601"/>
    <n v="0.23878724873065948"/>
    <n v="0.23869705647230149"/>
    <n v="0.23860686421394348"/>
    <n v="0.23851667195558549"/>
    <n v="0.23842647969722747"/>
    <n v="0.23833628743886948"/>
    <n v="0.23824609518051149"/>
    <n v="0.2381559029221535"/>
    <n v="0.23806571066379548"/>
    <n v="0.23797551840543749"/>
    <n v="0.23788532614707947"/>
    <n v="0.23822358846664432"/>
    <n v="0.23856185078620912"/>
    <n v="0.23890011310577391"/>
    <n v="0.23923837542533877"/>
    <n v="0.23957663774490356"/>
    <n v="0.23991490006446839"/>
    <n v="0.24025316238403321"/>
    <n v="0.24059142470359801"/>
    <n v="0.24092968702316286"/>
    <n v="0.24126794934272766"/>
    <m/>
    <n v="0.26099850799477398"/>
    <n v="90.096685409545898"/>
    <n v="80.629272642423118"/>
    <n v="-2.3074343800544739E-2"/>
    <n v="-0.16047354309196329"/>
    <n v="-0.21645978006431096"/>
    <n v="-1.429718412370809E-2"/>
    <x v="27"/>
    <x v="436"/>
  </r>
  <r>
    <x v="2"/>
    <n v="-11.666666666666666"/>
    <n v="-9.4444444444444446"/>
    <s v="LT245/75R16"/>
    <x v="10"/>
    <s v="620-0075"/>
    <n v="1250"/>
    <n v="51"/>
    <s v="7X1125V4323"/>
    <d v="2025-02-01T00:00:00"/>
    <n v="0.20919385552406311"/>
    <n v="0.23914985358715057"/>
    <n v="76.371910095214844"/>
    <n v="74.904693603515625"/>
    <n v="81.849784851074219"/>
    <n v="82.675186157226563"/>
    <n v="77"/>
    <m/>
    <n v="10"/>
    <n v="78.950393676757813"/>
    <m/>
    <m/>
    <m/>
    <m/>
    <m/>
    <m/>
    <m/>
    <m/>
    <m/>
    <m/>
    <m/>
    <n v="0.20530045032501221"/>
    <n v="0.22117908298969269"/>
    <n v="0.23705771565437317"/>
    <n v="0.24686966836452484"/>
    <n v="0.25668162107467651"/>
    <n v="0.26260197162628174"/>
    <n v="0.26852232217788696"/>
    <n v="0.27138479053974152"/>
    <n v="0.27424725890159607"/>
    <n v="0.27664285898208618"/>
    <n v="0.27903845906257629"/>
    <n v="0.28025548160076141"/>
    <n v="0.28147250413894653"/>
    <n v="0.28205010294914246"/>
    <n v="0.28262770175933838"/>
    <n v="0.28463684022426605"/>
    <n v="0.28664597868919373"/>
    <n v="0.28824742138385773"/>
    <n v="0.28984886407852173"/>
    <n v="0.29012711346149445"/>
    <n v="0.29040536284446716"/>
    <n v="0.29008717834949493"/>
    <n v="0.28976899385452271"/>
    <n v="0.27609801292419434"/>
    <n v="0.26242703199386597"/>
    <n v="0.26166349649429321"/>
    <n v="0.26089996099472046"/>
    <n v="0.27524738013744354"/>
    <n v="0.28959479928016663"/>
    <n v="0.28822015970945358"/>
    <n v="0.28684552013874054"/>
    <n v="0.2854708805680275"/>
    <n v="0.28409624099731445"/>
    <n v="0.28282449394464493"/>
    <n v="0.2815527468919754"/>
    <n v="0.28028099983930588"/>
    <n v="0.27900925278663635"/>
    <n v="0.27875209599733353"/>
    <n v="0.2784949392080307"/>
    <n v="0.27823778241872787"/>
    <n v="0.27798062562942505"/>
    <n v="0.27807095646858215"/>
    <n v="0.27816128730773926"/>
    <n v="0.27825161814689636"/>
    <n v="0.27834194898605347"/>
    <n v="0.27795601636171341"/>
    <n v="0.27757008373737335"/>
    <n v="0.27718415111303329"/>
    <n v="0.27679821848869324"/>
    <n v="0.27450952678918839"/>
    <n v="0.27222083508968353"/>
    <n v="0.26993214339017868"/>
    <n v="0.26764345169067383"/>
    <n v="0.26620484888553619"/>
    <n v="0.26476624608039856"/>
    <n v="0.26332764327526093"/>
    <n v="0.26188904047012329"/>
    <n v="0.26030918210744858"/>
    <n v="0.25872932374477386"/>
    <n v="0.25714946538209915"/>
    <n v="0.25556960701942444"/>
    <n v="0.25505780428647995"/>
    <n v="0.25454600155353546"/>
    <n v="0.25403419882059097"/>
    <n v="0.25352239608764648"/>
    <n v="0.25180976837873459"/>
    <n v="0.25009714066982269"/>
    <n v="0.2483845129609108"/>
    <n v="0.2466718852519989"/>
    <n v="0.2468443475663662"/>
    <n v="0.24701680988073349"/>
    <n v="0.24718927219510078"/>
    <n v="0.24736173450946808"/>
    <n v="0.2476084791123867"/>
    <n v="0.24785522371530533"/>
    <n v="0.24810196831822395"/>
    <n v="0.24834871292114258"/>
    <n v="0.24729759246110916"/>
    <n v="0.24624647200107574"/>
    <n v="0.24519535154104233"/>
    <n v="0.24414423108100891"/>
    <n v="0.24473423883318901"/>
    <n v="0.24532424658536911"/>
    <n v="0.24591425433754921"/>
    <n v="0.24650426208972931"/>
    <n v="0.24633165150880815"/>
    <n v="0.24615904092788696"/>
    <n v="0.2459864303469658"/>
    <n v="0.24581381976604461"/>
    <n v="0.24564120918512344"/>
    <n v="0.24546859860420228"/>
    <n v="0.24529598802328112"/>
    <n v="0.24512337744235993"/>
    <n v="0.24495076686143877"/>
    <n v="0.24477815628051758"/>
    <n v="0.24374932050704959"/>
    <n v="0.24272048473358154"/>
    <n v="0.24169164896011353"/>
    <n v="0.24066281318664554"/>
    <n v="0.23963397741317749"/>
    <n v="0.2386051416397095"/>
    <n v="0.23757630586624146"/>
    <n v="0.23654747009277344"/>
    <n v="0.23551863431930545"/>
    <n v="0.2344897985458374"/>
    <n v="0.23426727056503299"/>
    <n v="0.23404474258422853"/>
    <n v="0.23382221460342406"/>
    <n v="0.23359968662261965"/>
    <n v="0.23337715864181519"/>
    <n v="0.23315463066101075"/>
    <n v="0.23293210268020631"/>
    <n v="0.23270957469940184"/>
    <n v="0.23248704671859743"/>
    <n v="0.23226451873779297"/>
    <n v="0.23155984580516817"/>
    <n v="0.23085517287254331"/>
    <n v="0.23015049993991854"/>
    <n v="0.22944582700729371"/>
    <n v="0.22874115407466888"/>
    <n v="0.22803648114204408"/>
    <n v="0.22733180820941926"/>
    <n v="0.22662713527679446"/>
    <n v="0.22592246234416963"/>
    <n v="0.2252177894115448"/>
    <n v="0.22540476769208909"/>
    <n v="0.22559174597263337"/>
    <n v="0.22577872425317763"/>
    <n v="0.22596570253372195"/>
    <n v="0.2261526808142662"/>
    <n v="0.22633965909481052"/>
    <n v="0.22652663737535478"/>
    <n v="0.22671361565589906"/>
    <n v="0.22690059393644335"/>
    <n v="0.22708757221698761"/>
    <n v="0.22726394236087802"/>
    <n v="0.22744031250476837"/>
    <n v="0.22761668264865875"/>
    <n v="0.22779305279254916"/>
    <n v="0.22796942293643951"/>
    <n v="0.22814579308032992"/>
    <n v="0.22832216322422028"/>
    <n v="0.22849853336811066"/>
    <n v="0.22867490351200107"/>
    <n v="0.22885127365589142"/>
    <n v="0.22870652973651889"/>
    <n v="0.22856178581714631"/>
    <n v="0.22841704189777373"/>
    <n v="0.22827229797840121"/>
    <n v="0.22812755405902863"/>
    <n v="0.22798281013965607"/>
    <n v="0.22783806622028352"/>
    <n v="0.22769332230091094"/>
    <n v="0.22754857838153841"/>
    <n v="0.22740383446216583"/>
    <n v="0.2274677872657776"/>
    <n v="0.22753174006938934"/>
    <n v="0.22759569287300108"/>
    <n v="0.22765964567661287"/>
    <n v="0.22772359848022461"/>
    <n v="0.22778755128383638"/>
    <n v="0.22785150408744811"/>
    <n v="0.22791545689105988"/>
    <n v="0.22797940969467165"/>
    <n v="0.22804336249828339"/>
    <n v="0.2279614582657814"/>
    <n v="0.22787955403327942"/>
    <n v="0.22779764980077744"/>
    <n v="0.22771574556827545"/>
    <n v="0.22763384133577347"/>
    <n v="0.22755193710327148"/>
    <n v="0.2274700328707695"/>
    <n v="0.22738812863826752"/>
    <n v="0.22730622440576553"/>
    <n v="0.22722432017326355"/>
    <n v="0.22656596302986146"/>
    <n v="0.22590760588645936"/>
    <n v="0.22524924874305724"/>
    <n v="0.22459089159965517"/>
    <n v="0.22393253445625305"/>
    <n v="0.22327417731285096"/>
    <n v="0.22261582016944884"/>
    <n v="0.22195746302604674"/>
    <n v="0.22129910588264465"/>
    <n v="0.22064074873924255"/>
    <n v="0.22013307809829713"/>
    <n v="0.21962540745735171"/>
    <n v="0.21911773681640626"/>
    <n v="0.21861006617546083"/>
    <n v="0.21810239553451538"/>
    <n v="0.21759472489356996"/>
    <n v="0.21708705425262453"/>
    <n v="0.21657938361167905"/>
    <n v="0.21607171297073366"/>
    <n v="0.21556404232978821"/>
    <n v="0.21532745957374574"/>
    <n v="0.21509087681770322"/>
    <n v="0.21485429406166079"/>
    <n v="0.2146177113056183"/>
    <n v="0.21438112854957581"/>
    <n v="0.21414454579353334"/>
    <n v="0.21390796303749085"/>
    <n v="0.21367138028144839"/>
    <n v="0.21343479752540589"/>
    <n v="0.2131982147693634"/>
    <n v="0.21317794919013977"/>
    <n v="0.21315768361091614"/>
    <n v="0.2131374180316925"/>
    <n v="0.21311715245246887"/>
    <n v="0.21309688687324524"/>
    <n v="0.21307662129402161"/>
    <n v="0.21305635571479797"/>
    <n v="0.21303609013557434"/>
    <n v="0.21301582455635071"/>
    <n v="0.21299555897712708"/>
    <n v="0.2127322256565094"/>
    <n v="0.21246889233589172"/>
    <n v="0.21220555901527405"/>
    <n v="0.21194222569465637"/>
    <n v="0.2116788923740387"/>
    <n v="0.21141555905342102"/>
    <n v="0.21115222573280334"/>
    <n v="0.21088889241218567"/>
    <n v="0.21062555909156799"/>
    <n v="0.21036222577095032"/>
    <n v="0.21054635047912598"/>
    <n v="0.21073047518730165"/>
    <n v="0.21091459989547728"/>
    <n v="0.21109872460365298"/>
    <n v="0.21128284931182861"/>
    <n v="0.21146697402000431"/>
    <n v="0.21165109872817994"/>
    <n v="0.21183522343635561"/>
    <n v="0.21201934814453127"/>
    <n v="0.21220347285270691"/>
    <n v="0.21246590018272402"/>
    <n v="0.21272832751274109"/>
    <n v="0.2129907548427582"/>
    <n v="0.21325318217277528"/>
    <n v="0.21351560950279236"/>
    <n v="0.21377803683280944"/>
    <n v="0.21404046416282654"/>
    <n v="0.21430289149284362"/>
    <n v="0.21456531882286073"/>
    <n v="0.21482774615287781"/>
    <n v="0.213598208129406"/>
    <n v="0.21236867010593413"/>
    <n v="0.21113913208246232"/>
    <n v="0.20990959405899051"/>
    <n v="0.20868005603551865"/>
    <n v="0.20745051801204684"/>
    <n v="0.206220979988575"/>
    <n v="0.20499144196510316"/>
    <n v="0.20376190394163135"/>
    <n v="0.20253236591815948"/>
    <n v="0.20249867290258411"/>
    <n v="0.20246497988700868"/>
    <n v="0.20243128687143325"/>
    <n v="0.20239759385585787"/>
    <n v="0.20236390084028244"/>
    <n v="0.20233020782470706"/>
    <n v="0.20229651480913163"/>
    <n v="0.2022628217935562"/>
    <n v="0.20222912877798083"/>
    <n v="0.2021954357624054"/>
    <n v="0.20249822735786438"/>
    <n v="0.20280101895332336"/>
    <n v="0.20310381054878235"/>
    <n v="0.20340660214424133"/>
    <n v="0.20370939373970032"/>
    <n v="0.2040121853351593"/>
    <n v="0.20431497693061829"/>
    <n v="0.20461776852607727"/>
    <n v="0.20492056012153625"/>
    <n v="0.20522335171699524"/>
    <n v="0.20477419197559357"/>
    <n v="0.20432503223419191"/>
    <n v="0.20387587249279021"/>
    <n v="0.20342671275138857"/>
    <n v="0.20297755300998688"/>
    <n v="0.20252839326858521"/>
    <n v="0.20207923352718354"/>
    <n v="0.20163007378578185"/>
    <n v="0.20118091404438018"/>
    <n v="0.20073175430297852"/>
    <n v="0.20051359087228776"/>
    <n v="0.20029542744159701"/>
    <n v="0.2000772640109062"/>
    <n v="0.19985910058021547"/>
    <n v="0.19964093714952469"/>
    <n v="0.19942277371883393"/>
    <n v="0.19920461028814315"/>
    <n v="0.1989864468574524"/>
    <n v="0.19876828342676164"/>
    <n v="0.19855011999607086"/>
    <m/>
    <n v="0.23136704144634809"/>
    <n v="78.950393676757813"/>
    <n v="70.65423980975315"/>
    <n v="-2.9955998063087463E-2"/>
    <n v="-0.19138888307427748"/>
    <n v="-0.28681164043931789"/>
    <n v="5.6054676251298841E-2"/>
    <x v="27"/>
    <x v="437"/>
  </r>
  <r>
    <x v="2"/>
    <n v="-11.666666666666666"/>
    <n v="-9.4444444444444446"/>
    <s v="P225/60R16"/>
    <x v="1"/>
    <s v="017-0241"/>
    <n v="1171"/>
    <n v="35"/>
    <s v="APX0B2UU3324"/>
    <d v="2025-02-01T00:00:00"/>
    <n v="0.27600476145744324"/>
    <n v="0.28516528010368347"/>
    <n v="100"/>
    <n v="100"/>
    <n v="100"/>
    <n v="100"/>
    <n v="77"/>
    <m/>
    <n v="500"/>
    <n v="100"/>
    <m/>
    <m/>
    <m/>
    <m/>
    <m/>
    <m/>
    <m/>
    <m/>
    <m/>
    <m/>
    <m/>
    <n v="0.257282555103302"/>
    <n v="0.27279168367385864"/>
    <n v="0.28830081224441528"/>
    <n v="0.29782406985759735"/>
    <n v="0.30734732747077942"/>
    <n v="0.3122861385345459"/>
    <n v="0.31722494959831238"/>
    <n v="0.31984712183475494"/>
    <n v="0.32246929407119751"/>
    <n v="0.32584741711616516"/>
    <n v="0.32922554016113281"/>
    <n v="0.33048652112483978"/>
    <n v="0.33174750208854675"/>
    <n v="0.33256526291370392"/>
    <n v="0.33338302373886108"/>
    <n v="0.33463025093078613"/>
    <n v="0.33587747812271118"/>
    <n v="0.33596718311309814"/>
    <n v="0.33605688810348511"/>
    <n v="0.33711640536785126"/>
    <n v="0.33817592263221741"/>
    <n v="0.33738541603088379"/>
    <n v="0.33659490942955017"/>
    <n v="0.33539070188999176"/>
    <n v="0.33418649435043335"/>
    <n v="0.33102214336395264"/>
    <n v="0.32785779237747192"/>
    <n v="0.32768963277339935"/>
    <n v="0.32752147316932678"/>
    <n v="0.32787829637527466"/>
    <n v="0.32823511958122253"/>
    <n v="0.32859194278717041"/>
    <n v="0.32894876599311829"/>
    <n v="0.3295866996049881"/>
    <n v="0.33022463321685791"/>
    <n v="0.33086256682872772"/>
    <n v="0.33150050044059753"/>
    <n v="0.33173587173223495"/>
    <n v="0.33197124302387238"/>
    <n v="0.3322066143155098"/>
    <n v="0.33244198560714722"/>
    <n v="0.33086760342121124"/>
    <n v="0.32929322123527527"/>
    <n v="0.32771883904933929"/>
    <n v="0.32614445686340332"/>
    <n v="0.32501120865345001"/>
    <n v="0.3238779604434967"/>
    <n v="0.3227447122335434"/>
    <n v="0.32161146402359009"/>
    <n v="0.32084336876869202"/>
    <n v="0.32007527351379395"/>
    <n v="0.31930717825889587"/>
    <n v="0.3185390830039978"/>
    <n v="0.31735138595104218"/>
    <n v="0.31616368889808655"/>
    <n v="0.31497599184513092"/>
    <n v="0.31378829479217529"/>
    <n v="0.31251814216375351"/>
    <n v="0.31124798953533173"/>
    <n v="0.30997783690690994"/>
    <n v="0.30870768427848816"/>
    <n v="0.30862054973840714"/>
    <n v="0.30853341519832611"/>
    <n v="0.30844628065824509"/>
    <n v="0.30835914611816406"/>
    <n v="0.30817443877458572"/>
    <n v="0.30798973143100739"/>
    <n v="0.30780502408742905"/>
    <n v="0.30762031674385071"/>
    <n v="0.30704039335250854"/>
    <n v="0.30646046996116638"/>
    <n v="0.30588054656982422"/>
    <n v="0.30530062317848206"/>
    <n v="0.30585215985774994"/>
    <n v="0.30640369653701782"/>
    <n v="0.30695523321628571"/>
    <n v="0.30750676989555359"/>
    <n v="0.30712180584669113"/>
    <n v="0.30673684179782867"/>
    <n v="0.30635187774896622"/>
    <n v="0.30596691370010376"/>
    <n v="0.30384965986013412"/>
    <n v="0.30173240602016449"/>
    <n v="0.29961515218019485"/>
    <n v="0.29749789834022522"/>
    <n v="0.29727009236812596"/>
    <n v="0.29704228639602659"/>
    <n v="0.29681448042392733"/>
    <n v="0.29658667445182801"/>
    <n v="0.2963588684797287"/>
    <n v="0.29613106250762944"/>
    <n v="0.29590325653553007"/>
    <n v="0.29567545056343081"/>
    <n v="0.29544764459133149"/>
    <n v="0.29521983861923218"/>
    <n v="0.29515078365802766"/>
    <n v="0.29508172869682314"/>
    <n v="0.29501267373561857"/>
    <n v="0.29494361877441411"/>
    <n v="0.29487456381320953"/>
    <n v="0.29480550885200502"/>
    <n v="0.2947364538908005"/>
    <n v="0.29466739892959593"/>
    <n v="0.29459834396839146"/>
    <n v="0.29452928900718689"/>
    <n v="0.29391850531101227"/>
    <n v="0.29330772161483765"/>
    <n v="0.29269693791866302"/>
    <n v="0.2920861542224884"/>
    <n v="0.29147537052631378"/>
    <n v="0.29086458683013916"/>
    <n v="0.29025380313396454"/>
    <n v="0.28964301943778992"/>
    <n v="0.2890322357416153"/>
    <n v="0.28842145204544067"/>
    <n v="0.28788095712661743"/>
    <n v="0.28734046220779419"/>
    <n v="0.28679996728897095"/>
    <n v="0.28625947237014771"/>
    <n v="0.28571897745132446"/>
    <n v="0.28517848253250122"/>
    <n v="0.28463798761367798"/>
    <n v="0.28409749269485474"/>
    <n v="0.28355699777603149"/>
    <n v="0.28301650285720825"/>
    <n v="0.28243616223335266"/>
    <n v="0.28185582160949707"/>
    <n v="0.28127548098564148"/>
    <n v="0.28069514036178589"/>
    <n v="0.2801147997379303"/>
    <n v="0.27953445911407471"/>
    <n v="0.27895411849021912"/>
    <n v="0.27837377786636353"/>
    <n v="0.27779343724250793"/>
    <n v="0.27721309661865234"/>
    <n v="0.27703772187232972"/>
    <n v="0.2768623471260071"/>
    <n v="0.27668697237968443"/>
    <n v="0.27651159763336181"/>
    <n v="0.27633622288703918"/>
    <n v="0.27616084814071656"/>
    <n v="0.27598547339439394"/>
    <n v="0.27581009864807127"/>
    <n v="0.2756347239017487"/>
    <n v="0.27545934915542603"/>
    <n v="0.27515146434307103"/>
    <n v="0.27484357953071592"/>
    <n v="0.27453569471836092"/>
    <n v="0.27422780990600587"/>
    <n v="0.27391992509365082"/>
    <n v="0.27361204028129577"/>
    <n v="0.27330415546894071"/>
    <n v="0.27299627065658572"/>
    <n v="0.27268838584423066"/>
    <n v="0.27238050103187561"/>
    <n v="0.27217650711536412"/>
    <n v="0.27197251319885252"/>
    <n v="0.27176851928234103"/>
    <n v="0.27156452536582948"/>
    <n v="0.27136053144931793"/>
    <n v="0.27115653753280644"/>
    <n v="0.27095254361629484"/>
    <n v="0.27074854969978335"/>
    <n v="0.2705445557832718"/>
    <n v="0.27034056186676025"/>
    <n v="0.27040276825428011"/>
    <n v="0.27046497464179992"/>
    <n v="0.27052718102931977"/>
    <n v="0.27058938741683963"/>
    <n v="0.27065159380435944"/>
    <n v="0.27071380019187929"/>
    <n v="0.2707760065793991"/>
    <n v="0.27083821296691896"/>
    <n v="0.27090041935443882"/>
    <n v="0.27096262574195862"/>
    <n v="0.27061975896358492"/>
    <n v="0.27027689218521123"/>
    <n v="0.26993402540683747"/>
    <n v="0.26959115862846378"/>
    <n v="0.26924829185009003"/>
    <n v="0.26890542507171633"/>
    <n v="0.26856255829334258"/>
    <n v="0.26821969151496888"/>
    <n v="0.26787682473659513"/>
    <n v="0.26753395795822144"/>
    <n v="0.26715303957462311"/>
    <n v="0.26677212119102478"/>
    <n v="0.26639120280742645"/>
    <n v="0.26601028442382813"/>
    <n v="0.2656293660402298"/>
    <n v="0.26524844765663147"/>
    <n v="0.26486752927303314"/>
    <n v="0.26448661088943481"/>
    <n v="0.26410569250583649"/>
    <n v="0.26372477412223816"/>
    <n v="0.26363303959369661"/>
    <n v="0.26354130506515505"/>
    <n v="0.26344957053661344"/>
    <n v="0.26335783600807194"/>
    <n v="0.26326610147953033"/>
    <n v="0.26317436695098878"/>
    <n v="0.26308263242244723"/>
    <n v="0.26299089789390562"/>
    <n v="0.26289916336536406"/>
    <n v="0.26280742883682251"/>
    <n v="0.26278710663318633"/>
    <n v="0.26276678442955015"/>
    <n v="0.26274646222591402"/>
    <n v="0.26272614002227784"/>
    <n v="0.26270581781864166"/>
    <n v="0.26268549561500554"/>
    <n v="0.2626651734113693"/>
    <n v="0.26264485120773318"/>
    <n v="0.262624529004097"/>
    <n v="0.26260420680046082"/>
    <n v="0.2629070967435837"/>
    <n v="0.26320998668670653"/>
    <n v="0.26351287662982936"/>
    <n v="0.26381576657295225"/>
    <n v="0.26411865651607513"/>
    <n v="0.26442154645919802"/>
    <n v="0.26472443640232085"/>
    <n v="0.26502732634544374"/>
    <n v="0.26533021628856662"/>
    <n v="0.26563310623168945"/>
    <n v="0.26548476219177247"/>
    <n v="0.26533641815185549"/>
    <n v="0.26518807411193845"/>
    <n v="0.26503973007202147"/>
    <n v="0.26489138603210449"/>
    <n v="0.26474304199218751"/>
    <n v="0.26459469795227053"/>
    <n v="0.26444635391235349"/>
    <n v="0.26429800987243657"/>
    <n v="0.26414966583251953"/>
    <n v="0.26432212293148044"/>
    <n v="0.2644945800304413"/>
    <n v="0.26466703712940215"/>
    <n v="0.26483949422836306"/>
    <n v="0.26501195132732391"/>
    <n v="0.26518440842628482"/>
    <n v="0.26535686552524568"/>
    <n v="0.26552932262420653"/>
    <n v="0.26570177972316744"/>
    <n v="0.2658742368221283"/>
    <n v="0.26589279472827909"/>
    <n v="0.26591135263442989"/>
    <n v="0.26592991054058074"/>
    <n v="0.26594846844673159"/>
    <n v="0.26596702635288239"/>
    <n v="0.26598558425903318"/>
    <n v="0.26600414216518403"/>
    <n v="0.26602270007133483"/>
    <n v="0.26604125797748568"/>
    <n v="0.26605981588363647"/>
    <n v="0.26619791090488437"/>
    <n v="0.26633600592613221"/>
    <n v="0.26647410094738011"/>
    <n v="0.26661219596862795"/>
    <n v="0.26675029098987579"/>
    <n v="0.26688838601112369"/>
    <n v="0.26702648103237153"/>
    <n v="0.26716457605361937"/>
    <n v="0.26730267107486727"/>
    <n v="0.26744076609611511"/>
    <n v="0.26761551201343536"/>
    <n v="0.26779025793075562"/>
    <n v="0.26796500384807587"/>
    <n v="0.26813974976539612"/>
    <n v="0.26831449568271637"/>
    <n v="0.26848924160003662"/>
    <n v="0.26866398751735687"/>
    <n v="0.26883873343467712"/>
    <n v="0.26901347935199738"/>
    <n v="0.26918822526931763"/>
    <n v="0.26901861131191257"/>
    <n v="0.26884899735450746"/>
    <n v="0.26867938339710234"/>
    <n v="0.26850976943969729"/>
    <n v="0.26834015548229218"/>
    <n v="0.26817054152488706"/>
    <n v="0.26800092756748195"/>
    <n v="0.26783131361007689"/>
    <n v="0.26766169965267184"/>
    <n v="0.26749208569526672"/>
    <n v="0.26715739369392394"/>
    <n v="0.26682270169258115"/>
    <n v="0.26648800969123843"/>
    <n v="0.26615331768989564"/>
    <n v="0.26581862568855286"/>
    <n v="0.26548393368721013"/>
    <n v="0.26514924168586729"/>
    <n v="0.26481454968452456"/>
    <n v="0.26447985768318177"/>
    <n v="0.26414516568183899"/>
    <m/>
    <n v="0.28470348935322404"/>
    <n v="100"/>
    <n v="89.491941102952396"/>
    <n v="-9.1605186462402344E-3"/>
    <n v="-0.12639995599948664"/>
    <n v="-0.256964049208324"/>
    <n v="2.6207085020304943E-2"/>
    <x v="27"/>
    <x v="438"/>
  </r>
  <r>
    <x v="2"/>
    <n v="-11.666666666666666"/>
    <n v="-9.4444444444444446"/>
    <s v="LT235/80R17"/>
    <x v="11"/>
    <s v="620-0076"/>
    <n v="1250"/>
    <n v="51"/>
    <s v="1M3LF02JX2724"/>
    <d v="2025-02-01T00:00:00"/>
    <n v="0.217095747590065"/>
    <n v="0.22690284252166748"/>
    <n v="79.2567138671875"/>
    <n v="79.3671875"/>
    <n v="77.658210754394531"/>
    <n v="78.706985473632813"/>
    <n v="77"/>
    <m/>
    <n v="10"/>
    <n v="78.747274398803711"/>
    <m/>
    <m/>
    <m/>
    <m/>
    <m/>
    <m/>
    <m/>
    <m/>
    <m/>
    <m/>
    <m/>
    <n v="0.21434140205383301"/>
    <n v="0.23200736194849014"/>
    <n v="0.24967332184314728"/>
    <n v="0.2565014585852623"/>
    <n v="0.26332959532737732"/>
    <n v="0.26764078438282013"/>
    <n v="0.27195197343826294"/>
    <n v="0.27578280866146088"/>
    <n v="0.27961364388465881"/>
    <n v="0.27741499245166779"/>
    <n v="0.27521634101867676"/>
    <n v="0.27170038223266602"/>
    <n v="0.26818442344665527"/>
    <n v="0.25621843338012695"/>
    <n v="0.24425244331359863"/>
    <n v="0.25959794223308563"/>
    <n v="0.27494344115257263"/>
    <n v="0.27101676166057587"/>
    <n v="0.2670900821685791"/>
    <n v="0.26985076069831848"/>
    <n v="0.27261143922805786"/>
    <n v="0.27229821681976318"/>
    <n v="0.27198499441146851"/>
    <n v="0.27252697944641113"/>
    <n v="0.27306896448135376"/>
    <n v="0.27474261820316315"/>
    <n v="0.27641627192497253"/>
    <n v="0.27466434240341187"/>
    <n v="0.2729124128818512"/>
    <n v="0.27186637371778488"/>
    <n v="0.27082033455371857"/>
    <n v="0.26977429538965225"/>
    <n v="0.26872825622558594"/>
    <n v="0.26705731451511383"/>
    <n v="0.26538637280464172"/>
    <n v="0.26371543109416962"/>
    <n v="0.26204448938369751"/>
    <n v="0.26039679348468781"/>
    <n v="0.2587490975856781"/>
    <n v="0.2571014016866684"/>
    <n v="0.25545370578765869"/>
    <n v="0.25367074459791183"/>
    <n v="0.25188778340816498"/>
    <n v="0.25010482221841812"/>
    <n v="0.24832186102867126"/>
    <n v="0.24693392217159271"/>
    <n v="0.24554598331451416"/>
    <n v="0.24415804445743561"/>
    <n v="0.24277010560035706"/>
    <n v="0.24207937717437744"/>
    <n v="0.24138864874839783"/>
    <n v="0.24069792032241821"/>
    <n v="0.2400071918964386"/>
    <n v="0.23954528570175171"/>
    <n v="0.23908337950706482"/>
    <n v="0.23862147331237793"/>
    <n v="0.23815956711769104"/>
    <n v="0.23755243420600891"/>
    <n v="0.23694530129432678"/>
    <n v="0.23633816838264465"/>
    <n v="0.23573103547096252"/>
    <n v="0.23585967347025871"/>
    <n v="0.2359883114695549"/>
    <n v="0.23611694946885109"/>
    <n v="0.23624558746814728"/>
    <n v="0.23565102368593216"/>
    <n v="0.23505645990371704"/>
    <n v="0.23446189612150192"/>
    <n v="0.2338673323392868"/>
    <n v="0.23348423466086388"/>
    <n v="0.23310113698244095"/>
    <n v="0.23271803930401802"/>
    <n v="0.23233494162559509"/>
    <n v="0.23131559789180756"/>
    <n v="0.23029625415802002"/>
    <n v="0.22927691042423248"/>
    <n v="0.22825756669044495"/>
    <n v="0.22766928374767303"/>
    <n v="0.22708100080490112"/>
    <n v="0.22649271786212921"/>
    <n v="0.2259044349193573"/>
    <n v="0.22497299313545227"/>
    <n v="0.22404155135154724"/>
    <n v="0.22311010956764221"/>
    <n v="0.22217866778373718"/>
    <n v="0.22159387469291689"/>
    <n v="0.22100908160209654"/>
    <n v="0.22042428851127627"/>
    <n v="0.21983949542045594"/>
    <n v="0.21925470232963562"/>
    <n v="0.21866990923881532"/>
    <n v="0.218085116147995"/>
    <n v="0.2175003230571747"/>
    <n v="0.21691552996635438"/>
    <n v="0.21633073687553406"/>
    <n v="0.21623173654079436"/>
    <n v="0.21613273620605469"/>
    <n v="0.216033735871315"/>
    <n v="0.21593473553657533"/>
    <n v="0.21583573520183563"/>
    <n v="0.21573673486709596"/>
    <n v="0.21563773453235627"/>
    <n v="0.21553873419761657"/>
    <n v="0.2154397338628769"/>
    <n v="0.21534073352813721"/>
    <n v="0.21523521244525912"/>
    <n v="0.21512969136238097"/>
    <n v="0.21502417027950288"/>
    <n v="0.21491864919662476"/>
    <n v="0.21481312811374664"/>
    <n v="0.21470760703086852"/>
    <n v="0.21460208594799041"/>
    <n v="0.21449656486511229"/>
    <n v="0.2143910437822342"/>
    <n v="0.21428552269935608"/>
    <n v="0.21449946761131289"/>
    <n v="0.21471341252326964"/>
    <n v="0.21492735743522645"/>
    <n v="0.21514130234718323"/>
    <n v="0.21535524725914001"/>
    <n v="0.21556919217109682"/>
    <n v="0.21578313708305358"/>
    <n v="0.21599708199501039"/>
    <n v="0.2162110269069672"/>
    <n v="0.21642497181892395"/>
    <n v="0.21653631925582889"/>
    <n v="0.21664766669273378"/>
    <n v="0.21675901412963866"/>
    <n v="0.2168703615665436"/>
    <n v="0.21698170900344849"/>
    <n v="0.2170930564403534"/>
    <n v="0.21720440387725831"/>
    <n v="0.2173157513141632"/>
    <n v="0.21742709875106814"/>
    <n v="0.21753844618797302"/>
    <n v="0.21749688088893893"/>
    <n v="0.21745531558990477"/>
    <n v="0.21741375029087068"/>
    <n v="0.21737218499183655"/>
    <n v="0.21733061969280243"/>
    <n v="0.21728905439376833"/>
    <n v="0.21724748909473418"/>
    <n v="0.21720592379570008"/>
    <n v="0.21716435849666599"/>
    <n v="0.21712279319763184"/>
    <n v="0.21750897169113162"/>
    <n v="0.21789515018463135"/>
    <n v="0.2182813286781311"/>
    <n v="0.21866750717163089"/>
    <n v="0.21905368566513062"/>
    <n v="0.2194398641586304"/>
    <n v="0.21982604265213013"/>
    <n v="0.22021222114562988"/>
    <n v="0.22059839963912967"/>
    <n v="0.22098457813262939"/>
    <n v="0.22075742930173875"/>
    <n v="0.22053028047084811"/>
    <n v="0.22030313163995741"/>
    <n v="0.22007598280906679"/>
    <n v="0.21984883397817612"/>
    <n v="0.21962168514728547"/>
    <n v="0.2193945363163948"/>
    <n v="0.21916738748550413"/>
    <n v="0.21894023865461351"/>
    <n v="0.21871308982372284"/>
    <n v="0.21828948259353639"/>
    <n v="0.21786587536334989"/>
    <n v="0.21744226813316345"/>
    <n v="0.217018660902977"/>
    <n v="0.21659505367279053"/>
    <n v="0.21617144644260408"/>
    <n v="0.21574783921241758"/>
    <n v="0.21532423198223116"/>
    <n v="0.21490062475204469"/>
    <n v="0.21447701752185822"/>
    <n v="0.21470476388931276"/>
    <n v="0.2149325102567673"/>
    <n v="0.21516025662422178"/>
    <n v="0.21538800299167635"/>
    <n v="0.21561574935913086"/>
    <n v="0.2158434957265854"/>
    <n v="0.21607124209403991"/>
    <n v="0.21629898846149442"/>
    <n v="0.21652673482894899"/>
    <n v="0.2167544811964035"/>
    <n v="0.21683785468339922"/>
    <n v="0.21692122817039489"/>
    <n v="0.21700460165739061"/>
    <n v="0.2170879751443863"/>
    <n v="0.21717134863138199"/>
    <n v="0.21725472211837768"/>
    <n v="0.21733809560537337"/>
    <n v="0.21742146909236906"/>
    <n v="0.21750484257936478"/>
    <n v="0.21758821606636047"/>
    <n v="0.21739519834518434"/>
    <n v="0.21720218062400817"/>
    <n v="0.21700916290283201"/>
    <n v="0.2168161451816559"/>
    <n v="0.21662312746047974"/>
    <n v="0.2164301097393036"/>
    <n v="0.21623709201812744"/>
    <n v="0.2160440742969513"/>
    <n v="0.21585105657577516"/>
    <n v="0.215658038854599"/>
    <n v="0.21526105999946596"/>
    <n v="0.21486408114433289"/>
    <n v="0.21446710228919982"/>
    <n v="0.21407012343406678"/>
    <n v="0.21367314457893372"/>
    <n v="0.21327616572380068"/>
    <n v="0.21287918686866758"/>
    <n v="0.21248220801353454"/>
    <n v="0.2120852291584015"/>
    <n v="0.21168825030326843"/>
    <n v="0.2117197096347809"/>
    <n v="0.21175116896629331"/>
    <n v="0.21178262829780581"/>
    <n v="0.21181408762931825"/>
    <n v="0.21184554696083069"/>
    <n v="0.21187700629234316"/>
    <n v="0.2119084656238556"/>
    <n v="0.21193992495536806"/>
    <n v="0.2119713842868805"/>
    <n v="0.21200284361839294"/>
    <n v="0.21185187697410585"/>
    <n v="0.21170091032981875"/>
    <n v="0.21154994368553162"/>
    <n v="0.21139897704124452"/>
    <n v="0.2112480103969574"/>
    <n v="0.2110970437526703"/>
    <n v="0.2109460771083832"/>
    <n v="0.21079511046409605"/>
    <n v="0.21064414381980898"/>
    <n v="0.21049317717552185"/>
    <n v="0.21048377752304079"/>
    <n v="0.21047437787055967"/>
    <n v="0.21046497821807864"/>
    <n v="0.21045557856559755"/>
    <n v="0.21044617891311646"/>
    <n v="0.21043677926063539"/>
    <n v="0.2104273796081543"/>
    <n v="0.21041797995567324"/>
    <n v="0.21040858030319215"/>
    <n v="0.21039918065071106"/>
    <n v="0.21044249385595321"/>
    <n v="0.21048580706119538"/>
    <n v="0.21052912026643752"/>
    <n v="0.2105724334716797"/>
    <n v="0.21061574667692184"/>
    <n v="0.21065905988216402"/>
    <n v="0.21070237308740616"/>
    <n v="0.21074568629264831"/>
    <n v="0.21078899949789048"/>
    <n v="0.21083231270313263"/>
    <n v="0.21103189289569857"/>
    <n v="0.21123147308826445"/>
    <n v="0.21143105328083039"/>
    <n v="0.21163063347339631"/>
    <n v="0.21183021366596222"/>
    <n v="0.21202979385852813"/>
    <n v="0.21222937405109404"/>
    <n v="0.21242895424365996"/>
    <n v="0.2126285344362259"/>
    <n v="0.21282811462879181"/>
    <n v="0.2130097582936287"/>
    <n v="0.21319140195846556"/>
    <n v="0.21337304562330245"/>
    <n v="0.21355468928813934"/>
    <n v="0.21373633295297623"/>
    <n v="0.21391797661781312"/>
    <n v="0.21409962028265"/>
    <n v="0.21428126394748687"/>
    <n v="0.21446290761232378"/>
    <n v="0.21464455127716064"/>
    <n v="0.21497024744749071"/>
    <n v="0.21529594361782073"/>
    <n v="0.2156216397881508"/>
    <n v="0.21594733595848084"/>
    <n v="0.21627303212881088"/>
    <n v="0.21659872829914092"/>
    <n v="0.21692442446947097"/>
    <n v="0.21725012063980101"/>
    <n v="0.21757581681013108"/>
    <n v="0.21790151298046112"/>
    <n v="0.21746172904968264"/>
    <n v="0.2170219451189041"/>
    <n v="0.21658216118812562"/>
    <n v="0.21614237725734711"/>
    <n v="0.2157025933265686"/>
    <n v="0.21526280939579012"/>
    <n v="0.21482302546501159"/>
    <n v="0.2143832415342331"/>
    <n v="0.21394345760345462"/>
    <n v="0.21350367367267609"/>
    <m/>
    <n v="0.22348134222297905"/>
    <n v="78.747274398803711"/>
    <n v="70.472464425157739"/>
    <n v="-9.807094931602478E-3"/>
    <n v="-2.3195850700734544E-2"/>
    <n v="-0.15508737864573016"/>
    <n v="-7.5669585542288892E-2"/>
    <x v="27"/>
    <x v="439"/>
  </r>
  <r>
    <x v="2"/>
    <n v="-11.666666666666666"/>
    <n v="-9.4444444444444446"/>
    <s v="P195/75R14"/>
    <x v="0"/>
    <s v="620-0072"/>
    <n v="1031"/>
    <n v="35"/>
    <s v="APKAB3UU0720"/>
    <d v="2025-02-01T00:00:00"/>
    <n v="0.28803777694702148"/>
    <n v="0.3053402304649353"/>
    <n v="105.15602874755859"/>
    <n v="106.2626953125"/>
    <n v="104.50365447998047"/>
    <n v="104.77998352050781"/>
    <n v="77"/>
    <m/>
    <n v="120"/>
    <n v="105.17559051513672"/>
    <m/>
    <m/>
    <m/>
    <m/>
    <m/>
    <m/>
    <m/>
    <m/>
    <m/>
    <m/>
    <m/>
    <n v="0.2541709840297699"/>
    <n v="0.27265243232250214"/>
    <n v="0.29113388061523438"/>
    <n v="0.29941487312316895"/>
    <n v="0.30769586563110352"/>
    <n v="0.31411227583885193"/>
    <n v="0.32052868604660034"/>
    <n v="0.32380203902721405"/>
    <n v="0.32707539200782776"/>
    <n v="0.32864584028720856"/>
    <n v="0.33021628856658936"/>
    <n v="0.32883466780185699"/>
    <n v="0.32745304703712463"/>
    <n v="0.32895319163799286"/>
    <n v="0.33045333623886108"/>
    <n v="0.32794374227523804"/>
    <n v="0.32543414831161499"/>
    <n v="0.31341838836669922"/>
    <n v="0.30140262842178345"/>
    <n v="0.31831827759742737"/>
    <n v="0.33523392677307129"/>
    <n v="0.33641892671585083"/>
    <n v="0.33760392665863037"/>
    <n v="0.33932240307331085"/>
    <n v="0.34104087948799133"/>
    <n v="0.33546413481235504"/>
    <n v="0.32988739013671875"/>
    <n v="0.32998153567314148"/>
    <n v="0.33007568120956421"/>
    <n v="0.33024176210165024"/>
    <n v="0.33040784299373627"/>
    <n v="0.3305739238858223"/>
    <n v="0.33074000477790833"/>
    <n v="0.33156649023294449"/>
    <n v="0.33239297568798065"/>
    <n v="0.33321946114301682"/>
    <n v="0.33404594659805298"/>
    <n v="0.33337832242250443"/>
    <n v="0.33271069824695587"/>
    <n v="0.33204307407140732"/>
    <n v="0.33137544989585876"/>
    <n v="0.33103766292333603"/>
    <n v="0.33069987595081329"/>
    <n v="0.33036208897829056"/>
    <n v="0.33002430200576782"/>
    <n v="0.32875320315361023"/>
    <n v="0.32748210430145264"/>
    <n v="0.32621100544929504"/>
    <n v="0.32493990659713745"/>
    <n v="0.32441364228725433"/>
    <n v="0.32388737797737122"/>
    <n v="0.3233611136674881"/>
    <n v="0.32283484935760498"/>
    <n v="0.32334765791893005"/>
    <n v="0.32386046648025513"/>
    <n v="0.3243732750415802"/>
    <n v="0.32488608360290527"/>
    <n v="0.32428599894046783"/>
    <n v="0.3236859142780304"/>
    <n v="0.32308582961559296"/>
    <n v="0.32248574495315552"/>
    <n v="0.32158615440130234"/>
    <n v="0.32068656384944916"/>
    <n v="0.31978697329759598"/>
    <n v="0.3188873827457428"/>
    <n v="0.31865321099758148"/>
    <n v="0.31841903924942017"/>
    <n v="0.31818486750125885"/>
    <n v="0.31795069575309753"/>
    <n v="0.3168678879737854"/>
    <n v="0.31578508019447327"/>
    <n v="0.31470227241516113"/>
    <n v="0.313619464635849"/>
    <n v="0.3124808743596077"/>
    <n v="0.31134228408336639"/>
    <n v="0.31020369380712509"/>
    <n v="0.30906510353088379"/>
    <n v="0.30987150967121124"/>
    <n v="0.3106779158115387"/>
    <n v="0.31148432195186615"/>
    <n v="0.3122907280921936"/>
    <n v="0.31249590963125229"/>
    <n v="0.31270109117031097"/>
    <n v="0.31290627270936966"/>
    <n v="0.31311145424842834"/>
    <n v="0.31255291402339935"/>
    <n v="0.31199437379837036"/>
    <n v="0.31143583357334137"/>
    <n v="0.31087729334831238"/>
    <n v="0.31031875312328339"/>
    <n v="0.30976021289825439"/>
    <n v="0.3092016726732254"/>
    <n v="0.30864313244819641"/>
    <n v="0.30808459222316742"/>
    <n v="0.30752605199813843"/>
    <n v="0.30685839951038363"/>
    <n v="0.30619074702262883"/>
    <n v="0.30552309453487397"/>
    <n v="0.30485544204711917"/>
    <n v="0.30418778955936432"/>
    <n v="0.30352013707160952"/>
    <n v="0.30285248458385466"/>
    <n v="0.30218483209609986"/>
    <n v="0.30151717960834501"/>
    <n v="0.30084952712059021"/>
    <n v="0.30078833401203153"/>
    <n v="0.30072714090347291"/>
    <n v="0.30066594779491423"/>
    <n v="0.30060475468635561"/>
    <n v="0.30054356157779694"/>
    <n v="0.30048236846923831"/>
    <n v="0.30042117536067964"/>
    <n v="0.30035998225212102"/>
    <n v="0.30029878914356234"/>
    <n v="0.30023759603500366"/>
    <n v="0.30026035010814667"/>
    <n v="0.30028310418128967"/>
    <n v="0.30030585825443268"/>
    <n v="0.30032861232757568"/>
    <n v="0.30035136640071869"/>
    <n v="0.30037412047386169"/>
    <n v="0.3003968745470047"/>
    <n v="0.30041962862014771"/>
    <n v="0.30044238269329071"/>
    <n v="0.30046513676643372"/>
    <n v="0.30054996907711029"/>
    <n v="0.30063480138778687"/>
    <n v="0.30071963369846344"/>
    <n v="0.30080446600914001"/>
    <n v="0.30088929831981659"/>
    <n v="0.30097413063049316"/>
    <n v="0.30105896294116974"/>
    <n v="0.30114379525184631"/>
    <n v="0.30122862756252289"/>
    <n v="0.30131345987319946"/>
    <n v="0.30094325542449951"/>
    <n v="0.30057305097579956"/>
    <n v="0.30020284652709961"/>
    <n v="0.29983264207839966"/>
    <n v="0.29946243762969971"/>
    <n v="0.29909223318099976"/>
    <n v="0.2987220287322998"/>
    <n v="0.29835182428359985"/>
    <n v="0.2979816198348999"/>
    <n v="0.29761141538619995"/>
    <n v="0.29749236106872562"/>
    <n v="0.29737330675125123"/>
    <n v="0.29725425243377684"/>
    <n v="0.29713519811630251"/>
    <n v="0.29701614379882813"/>
    <n v="0.29689708948135379"/>
    <n v="0.29677803516387941"/>
    <n v="0.29665898084640502"/>
    <n v="0.29653992652893069"/>
    <n v="0.2964208722114563"/>
    <n v="0.29661842584609988"/>
    <n v="0.2968159794807434"/>
    <n v="0.29701353311538697"/>
    <n v="0.29721108675003055"/>
    <n v="0.29740864038467407"/>
    <n v="0.29760619401931765"/>
    <n v="0.29780374765396117"/>
    <n v="0.29800130128860475"/>
    <n v="0.29819885492324832"/>
    <n v="0.29839640855789185"/>
    <n v="0.29840960800647737"/>
    <n v="0.29842280745506289"/>
    <n v="0.29843600690364835"/>
    <n v="0.29844920635223388"/>
    <n v="0.2984624058008194"/>
    <n v="0.29847560524940492"/>
    <n v="0.29848880469799044"/>
    <n v="0.29850200414657591"/>
    <n v="0.29851520359516148"/>
    <n v="0.29852840304374695"/>
    <n v="0.29838061034679414"/>
    <n v="0.29823281764984133"/>
    <n v="0.29808502495288847"/>
    <n v="0.29793723225593571"/>
    <n v="0.29778943955898285"/>
    <n v="0.29764164686203004"/>
    <n v="0.29749385416507723"/>
    <n v="0.29734606146812437"/>
    <n v="0.29719826877117156"/>
    <n v="0.29705047607421875"/>
    <n v="0.29701674878597262"/>
    <n v="0.29698302149772643"/>
    <n v="0.29694929420948024"/>
    <n v="0.29691556692123411"/>
    <n v="0.29688183963298798"/>
    <n v="0.29684811234474184"/>
    <n v="0.29681438505649566"/>
    <n v="0.29678065776824952"/>
    <n v="0.29674693048000339"/>
    <n v="0.2967132031917572"/>
    <n v="0.29647145271301273"/>
    <n v="0.2962297022342682"/>
    <n v="0.29598795175552367"/>
    <n v="0.2957462012767792"/>
    <n v="0.29550445079803467"/>
    <n v="0.29526270031929014"/>
    <n v="0.29502094984054561"/>
    <n v="0.29477919936180114"/>
    <n v="0.29453744888305666"/>
    <n v="0.29429569840431213"/>
    <n v="0.29416685700416567"/>
    <n v="0.29403801560401915"/>
    <n v="0.29390917420387264"/>
    <n v="0.29378033280372617"/>
    <n v="0.29365149140357971"/>
    <n v="0.29352265000343325"/>
    <n v="0.29339380860328673"/>
    <n v="0.29326496720314027"/>
    <n v="0.29313612580299381"/>
    <n v="0.29300728440284729"/>
    <n v="0.29278520047664647"/>
    <n v="0.29256311655044553"/>
    <n v="0.29234103262424471"/>
    <n v="0.29211894869804383"/>
    <n v="0.29189686477184296"/>
    <n v="0.29167478084564213"/>
    <n v="0.2914526969194412"/>
    <n v="0.29123061299324038"/>
    <n v="0.2910085290670395"/>
    <n v="0.29078644514083862"/>
    <n v="0.29069384932518005"/>
    <n v="0.29060125350952148"/>
    <n v="0.29050865769386292"/>
    <n v="0.29041606187820435"/>
    <n v="0.29032346606254578"/>
    <n v="0.29023087024688721"/>
    <n v="0.29013827443122864"/>
    <n v="0.29004567861557007"/>
    <n v="0.2899530827999115"/>
    <n v="0.28986048698425293"/>
    <n v="0.289941081404686"/>
    <n v="0.29002167582511901"/>
    <n v="0.29010227024555207"/>
    <n v="0.29018286466598514"/>
    <n v="0.29026345908641815"/>
    <n v="0.29034405350685122"/>
    <n v="0.29042464792728423"/>
    <n v="0.2905052423477173"/>
    <n v="0.29058583676815036"/>
    <n v="0.29066643118858337"/>
    <n v="0.29076275527477269"/>
    <n v="0.29085907936096189"/>
    <n v="0.29095540344715121"/>
    <n v="0.29105172753334047"/>
    <n v="0.29114805161952972"/>
    <n v="0.29124437570571898"/>
    <n v="0.29134069979190824"/>
    <n v="0.29143702387809756"/>
    <n v="0.29153334796428682"/>
    <n v="0.29162967205047607"/>
    <n v="0.29148299992084503"/>
    <n v="0.29133632779121399"/>
    <n v="0.29118965566158295"/>
    <n v="0.2910429835319519"/>
    <n v="0.29089631140232086"/>
    <n v="0.29074963927268982"/>
    <n v="0.29060296714305878"/>
    <n v="0.29045629501342773"/>
    <n v="0.29030962288379669"/>
    <n v="0.29016295075416565"/>
    <n v="0.28986752629280094"/>
    <n v="0.28957210183143617"/>
    <n v="0.2892766773700714"/>
    <n v="0.28898125290870669"/>
    <n v="0.28868582844734192"/>
    <n v="0.28839040398597715"/>
    <n v="0.28809497952461238"/>
    <n v="0.28779955506324767"/>
    <n v="0.28750413060188296"/>
    <n v="0.28720870614051819"/>
    <n v="0.28650978505611419"/>
    <n v="0.28581086397171018"/>
    <n v="0.28511194288730624"/>
    <n v="0.28441302180290223"/>
    <n v="0.28371410071849823"/>
    <n v="0.28301517963409428"/>
    <n v="0.28231625854969022"/>
    <n v="0.28161733746528628"/>
    <n v="0.28091841638088227"/>
    <n v="0.28021949529647827"/>
    <n v="0.27945423424243931"/>
    <n v="0.27868897318840025"/>
    <n v="0.27792371213436129"/>
    <n v="0.27715845108032228"/>
    <n v="0.27639319002628326"/>
    <n v="0.27562792897224425"/>
    <n v="0.27486266791820524"/>
    <n v="0.27409740686416628"/>
    <n v="0.27333214581012727"/>
    <n v="0.27256688475608826"/>
    <m/>
    <n v="0.30220672864718795"/>
    <n v="105.17559051513672"/>
    <n v="94.123677518488535"/>
    <n v="-1.7302453517913818E-2"/>
    <n v="-0.10406678867019478"/>
    <n v="-0.16679949393179463"/>
    <n v="-6.3957470256224419E-2"/>
    <x v="27"/>
    <x v="440"/>
  </r>
  <r>
    <x v="2"/>
    <n v="-11.666666666666666"/>
    <n v="-9.4444444444444446"/>
    <s v="P225/60R16"/>
    <x v="1"/>
    <s v="017-0241"/>
    <n v="1171"/>
    <n v="35"/>
    <s v="APX0B2UU3324"/>
    <d v="2025-02-01T00:00:00"/>
    <n v="0.26859059929847717"/>
    <n v="0.29453361034393311"/>
    <n v="100"/>
    <n v="100"/>
    <n v="100"/>
    <n v="100"/>
    <n v="77"/>
    <m/>
    <n v="510"/>
    <n v="100"/>
    <m/>
    <m/>
    <m/>
    <m/>
    <m/>
    <m/>
    <m/>
    <m/>
    <m/>
    <m/>
    <m/>
    <n v="0.2764982283115387"/>
    <n v="0.29704566299915314"/>
    <n v="0.31759309768676758"/>
    <n v="0.32404465973377228"/>
    <n v="0.33049622178077698"/>
    <n v="0.33432988822460175"/>
    <n v="0.33816355466842651"/>
    <n v="0.34517456591129303"/>
    <n v="0.35218557715415955"/>
    <n v="0.35299083590507507"/>
    <n v="0.3537960946559906"/>
    <n v="0.35248196125030518"/>
    <n v="0.35116782784461975"/>
    <n v="0.35333241522312164"/>
    <n v="0.35549700260162354"/>
    <n v="0.35528364777565002"/>
    <n v="0.35507029294967651"/>
    <n v="0.33742751181125641"/>
    <n v="0.3197847306728363"/>
    <n v="0.33695937693119049"/>
    <n v="0.35413402318954468"/>
    <n v="0.35479612648487091"/>
    <n v="0.35545822978019714"/>
    <n v="0.35594940185546875"/>
    <n v="0.35644057393074036"/>
    <n v="0.3555154949426651"/>
    <n v="0.35459041595458984"/>
    <n v="0.35449160635471344"/>
    <n v="0.35439279675483704"/>
    <n v="0.35420603305101395"/>
    <n v="0.35401926934719086"/>
    <n v="0.35383250564336777"/>
    <n v="0.35364574193954468"/>
    <n v="0.35263040661811829"/>
    <n v="0.35161507129669189"/>
    <n v="0.3505997359752655"/>
    <n v="0.34958440065383911"/>
    <n v="0.34727905690670013"/>
    <n v="0.34497371315956116"/>
    <n v="0.34266836941242218"/>
    <n v="0.3403630256652832"/>
    <n v="0.33925811201334"/>
    <n v="0.33815319836139679"/>
    <n v="0.33704828470945358"/>
    <n v="0.33594337105751038"/>
    <n v="0.33510437607765198"/>
    <n v="0.33426538109779358"/>
    <n v="0.33342638611793518"/>
    <n v="0.33258739113807678"/>
    <n v="0.33127044886350632"/>
    <n v="0.32995350658893585"/>
    <n v="0.32863656431436539"/>
    <n v="0.32731962203979492"/>
    <n v="0.32645539939403534"/>
    <n v="0.32559117674827576"/>
    <n v="0.32472695410251617"/>
    <n v="0.32386273145675659"/>
    <n v="0.32341791689395905"/>
    <n v="0.3229731023311615"/>
    <n v="0.32252828776836395"/>
    <n v="0.32208347320556641"/>
    <n v="0.32164030522108078"/>
    <n v="0.32119713723659515"/>
    <n v="0.32075396925210953"/>
    <n v="0.3203108012676239"/>
    <n v="0.31897236406803131"/>
    <n v="0.31763392686843872"/>
    <n v="0.31629548966884613"/>
    <n v="0.31495705246925354"/>
    <n v="0.31437244266271591"/>
    <n v="0.31378783285617828"/>
    <n v="0.31320322304964066"/>
    <n v="0.31261861324310303"/>
    <n v="0.31206541508436203"/>
    <n v="0.31151221692562103"/>
    <n v="0.31095901876688004"/>
    <n v="0.31040582060813904"/>
    <n v="0.3094785287976265"/>
    <n v="0.30855123698711395"/>
    <n v="0.30762394517660141"/>
    <n v="0.30669665336608887"/>
    <n v="0.30393867939710617"/>
    <n v="0.30118070542812347"/>
    <n v="0.29842273145914078"/>
    <n v="0.29566475749015808"/>
    <n v="0.2954862475395203"/>
    <n v="0.29530773758888246"/>
    <n v="0.29512922763824462"/>
    <n v="0.29495071768760683"/>
    <n v="0.29477220773696899"/>
    <n v="0.29459369778633115"/>
    <n v="0.29441518783569331"/>
    <n v="0.29423667788505553"/>
    <n v="0.29405816793441775"/>
    <n v="0.29387965798377991"/>
    <n v="0.29378073811531069"/>
    <n v="0.29368181824684142"/>
    <n v="0.29358289837837215"/>
    <n v="0.29348397850990293"/>
    <n v="0.29338505864143372"/>
    <n v="0.2932861387729645"/>
    <n v="0.29318721890449523"/>
    <n v="0.29308829903602601"/>
    <n v="0.2929893791675568"/>
    <n v="0.29289045929908752"/>
    <n v="0.29251944422721865"/>
    <n v="0.29214842915534972"/>
    <n v="0.29177741408348085"/>
    <n v="0.29140639901161197"/>
    <n v="0.29103538393974304"/>
    <n v="0.29066436886787417"/>
    <n v="0.29029335379600529"/>
    <n v="0.28992233872413636"/>
    <n v="0.28955132365226749"/>
    <n v="0.28918030858039856"/>
    <n v="0.28895666003227238"/>
    <n v="0.2887330114841461"/>
    <n v="0.28850936293601992"/>
    <n v="0.28828571438789369"/>
    <n v="0.28806206583976746"/>
    <n v="0.28783841729164122"/>
    <n v="0.28761476874351499"/>
    <n v="0.28739112019538882"/>
    <n v="0.28716747164726258"/>
    <n v="0.28694382309913635"/>
    <n v="0.2869454026222229"/>
    <n v="0.28694698214530945"/>
    <n v="0.286948561668396"/>
    <n v="0.28695014119148254"/>
    <n v="0.28695172071456909"/>
    <n v="0.28695330023765564"/>
    <n v="0.28695487976074219"/>
    <n v="0.28695645928382874"/>
    <n v="0.28695803880691528"/>
    <n v="0.28695961833000183"/>
    <n v="0.28685440719127658"/>
    <n v="0.28674919605255128"/>
    <n v="0.28664398491382598"/>
    <n v="0.28653877377510073"/>
    <n v="0.28643356263637543"/>
    <n v="0.28632835149765018"/>
    <n v="0.28622314035892488"/>
    <n v="0.28611792922019957"/>
    <n v="0.28601271808147433"/>
    <n v="0.28590750694274902"/>
    <n v="0.28560042381286621"/>
    <n v="0.2852933406829834"/>
    <n v="0.28498625755310059"/>
    <n v="0.28467917442321777"/>
    <n v="0.28437209129333496"/>
    <n v="0.28406500816345215"/>
    <n v="0.28375792503356934"/>
    <n v="0.28345084190368652"/>
    <n v="0.28314375877380371"/>
    <n v="0.2828366756439209"/>
    <n v="0.28272396922111509"/>
    <n v="0.28261126279830928"/>
    <n v="0.28249855637550353"/>
    <n v="0.28238584995269778"/>
    <n v="0.28227314352989197"/>
    <n v="0.28216043710708616"/>
    <n v="0.28204773068428041"/>
    <n v="0.2819350242614746"/>
    <n v="0.28182231783866885"/>
    <n v="0.28170961141586304"/>
    <n v="0.28198335766792298"/>
    <n v="0.28225710391998293"/>
    <n v="0.28253085017204282"/>
    <n v="0.28280459642410283"/>
    <n v="0.28307834267616272"/>
    <n v="0.28335208892822267"/>
    <n v="0.28362583518028261"/>
    <n v="0.28389958143234251"/>
    <n v="0.28417332768440245"/>
    <n v="0.2844470739364624"/>
    <n v="0.28404591083526609"/>
    <n v="0.28364474773406984"/>
    <n v="0.28324358463287352"/>
    <n v="0.28284242153167727"/>
    <n v="0.28244125843048096"/>
    <n v="0.2820400953292847"/>
    <n v="0.28163893222808839"/>
    <n v="0.28123776912689213"/>
    <n v="0.28083660602569582"/>
    <n v="0.28043544292449951"/>
    <n v="0.2796446055173874"/>
    <n v="0.27885376811027529"/>
    <n v="0.27806293070316312"/>
    <n v="0.27727209329605101"/>
    <n v="0.2764812558889389"/>
    <n v="0.27569041848182679"/>
    <n v="0.27489958107471468"/>
    <n v="0.27410874366760252"/>
    <n v="0.27331790626049046"/>
    <n v="0.2725270688533783"/>
    <n v="0.27210713624954225"/>
    <n v="0.2716872036457062"/>
    <n v="0.27126727104187009"/>
    <n v="0.2708473384380341"/>
    <n v="0.270427405834198"/>
    <n v="0.27000747323036195"/>
    <n v="0.2695875406265259"/>
    <n v="0.2691676080226898"/>
    <n v="0.26874767541885375"/>
    <n v="0.2683277428150177"/>
    <n v="0.26811594665050509"/>
    <n v="0.26790415048599242"/>
    <n v="0.26769235432147975"/>
    <n v="0.26748055815696714"/>
    <n v="0.26726876199245453"/>
    <n v="0.26705696582794192"/>
    <n v="0.26684516966342925"/>
    <n v="0.26663337349891664"/>
    <n v="0.26642157733440403"/>
    <n v="0.26620978116989136"/>
    <n v="0.26564720273017883"/>
    <n v="0.26508462429046631"/>
    <n v="0.26452204585075378"/>
    <n v="0.26395946741104126"/>
    <n v="0.26339688897132874"/>
    <n v="0.26283431053161621"/>
    <n v="0.26227173209190369"/>
    <n v="0.26170915365219116"/>
    <n v="0.26114657521247864"/>
    <n v="0.26058399677276611"/>
    <n v="0.25957585871219635"/>
    <n v="0.25856772065162659"/>
    <n v="0.25755958259105682"/>
    <n v="0.25655144453048706"/>
    <n v="0.2555433064699173"/>
    <n v="0.25453516840934753"/>
    <n v="0.25352703034877777"/>
    <n v="0.25251889228820801"/>
    <n v="0.25151075422763824"/>
    <n v="0.25050261616706848"/>
    <n v="0.25041811764240268"/>
    <n v="0.25033361911773683"/>
    <n v="0.25024912059307097"/>
    <n v="0.25016462206840517"/>
    <n v="0.25008012354373932"/>
    <n v="0.24999562501907349"/>
    <n v="0.24991112649440764"/>
    <n v="0.24982662796974181"/>
    <n v="0.24974212944507598"/>
    <n v="0.24965763092041016"/>
    <n v="0.24995072782039643"/>
    <n v="0.2502438247203827"/>
    <n v="0.25053692162036895"/>
    <n v="0.25083001852035525"/>
    <n v="0.25112311542034149"/>
    <n v="0.25141621232032779"/>
    <n v="0.25170930922031404"/>
    <n v="0.25200240612030034"/>
    <n v="0.25229550302028658"/>
    <n v="0.25258859992027283"/>
    <n v="0.2524407118558884"/>
    <n v="0.25229282379150392"/>
    <n v="0.25214493572711943"/>
    <n v="0.25199704766273501"/>
    <n v="0.25184915959835052"/>
    <n v="0.2517012715339661"/>
    <n v="0.25155338346958162"/>
    <n v="0.25140549540519713"/>
    <n v="0.25125760734081271"/>
    <n v="0.25110971927642822"/>
    <n v="0.25034453570842741"/>
    <n v="0.24957935214042662"/>
    <n v="0.24881416857242583"/>
    <n v="0.24804898500442504"/>
    <n v="0.24728380143642426"/>
    <n v="0.24651861786842347"/>
    <n v="0.24575343430042268"/>
    <n v="0.24498825073242186"/>
    <n v="0.2442230671644211"/>
    <n v="0.24345788359642029"/>
    <n v="0.24297161698341371"/>
    <n v="0.24248535037040708"/>
    <n v="0.24199908375740051"/>
    <n v="0.24151281714439393"/>
    <n v="0.24102655053138733"/>
    <n v="0.24054028391838075"/>
    <n v="0.24005401730537412"/>
    <n v="0.23956775069236758"/>
    <n v="0.23908148407936097"/>
    <n v="0.23859521746635437"/>
    <n v="0.23878601193428042"/>
    <n v="0.23897680640220642"/>
    <n v="0.23916760087013245"/>
    <n v="0.2393583953380585"/>
    <n v="0.2395491898059845"/>
    <n v="0.23973998427391055"/>
    <n v="0.23993077874183655"/>
    <n v="0.24012157320976257"/>
    <n v="0.24031236767768863"/>
    <n v="0.24050316214561462"/>
    <m/>
    <n v="0.28601003653001955"/>
    <n v="100"/>
    <n v="89.491941102952396"/>
    <n v="-2.5943011045455933E-2"/>
    <n v="-0.29833157477041311"/>
    <n v="-0.37926781428675321"/>
    <n v="0.14851085009873416"/>
    <x v="27"/>
    <x v="441"/>
  </r>
  <r>
    <x v="2"/>
    <n v="-10"/>
    <n v="-7.7777777777777777"/>
    <s v="P225/60R16"/>
    <x v="1"/>
    <s v="017-0241"/>
    <n v="1171"/>
    <n v="35"/>
    <s v="APX0B2UU3324"/>
    <d v="2025-02-04T00:00:00"/>
    <n v="0.2523052990436554"/>
    <n v="0.29577678442001343"/>
    <n v="100"/>
    <n v="100"/>
    <n v="100"/>
    <n v="100"/>
    <n v="77"/>
    <m/>
    <n v="770"/>
    <n v="100"/>
    <m/>
    <m/>
    <m/>
    <m/>
    <m/>
    <m/>
    <m/>
    <m/>
    <m/>
    <m/>
    <m/>
    <n v="0.25617560744285583"/>
    <n v="0.27799268066883087"/>
    <n v="0.29980975389480591"/>
    <n v="0.30736929178237915"/>
    <n v="0.31492882966995239"/>
    <n v="0.31753972172737122"/>
    <n v="0.32015061378479004"/>
    <n v="0.32003465294837952"/>
    <n v="0.31991869211196899"/>
    <n v="0.32063853740692139"/>
    <n v="0.32135838270187378"/>
    <n v="0.32139484584331512"/>
    <n v="0.32143130898475647"/>
    <n v="0.32322932779788971"/>
    <n v="0.32502734661102295"/>
    <n v="0.32487735152244568"/>
    <n v="0.32472735643386841"/>
    <n v="0.32605952024459839"/>
    <n v="0.32739168405532837"/>
    <n v="0.3253294825553894"/>
    <n v="0.32326728105545044"/>
    <n v="0.32311752438545227"/>
    <n v="0.3229677677154541"/>
    <n v="0.32438823580741882"/>
    <n v="0.32580870389938354"/>
    <n v="0.32566699385643005"/>
    <n v="0.32552528381347656"/>
    <n v="0.32753881812095642"/>
    <n v="0.32955235242843628"/>
    <n v="0.3289172351360321"/>
    <n v="0.32828211784362793"/>
    <n v="0.32764700055122375"/>
    <n v="0.32701188325881958"/>
    <n v="0.32674537599086761"/>
    <n v="0.32647886872291565"/>
    <n v="0.32621236145496368"/>
    <n v="0.32594585418701172"/>
    <n v="0.32614240795373917"/>
    <n v="0.32633896172046661"/>
    <n v="0.32653551548719406"/>
    <n v="0.32673206925392151"/>
    <n v="0.32678177952766418"/>
    <n v="0.32683148980140686"/>
    <n v="0.32688120007514954"/>
    <n v="0.32693091034889221"/>
    <n v="0.32737500220537186"/>
    <n v="0.3278190940618515"/>
    <n v="0.32826318591833115"/>
    <n v="0.32870727777481079"/>
    <n v="0.32935696840286255"/>
    <n v="0.33000665903091431"/>
    <n v="0.33065634965896606"/>
    <n v="0.33130604028701782"/>
    <n v="0.33014736324548721"/>
    <n v="0.3289886862039566"/>
    <n v="0.32783000916242599"/>
    <n v="0.32667133212089539"/>
    <n v="0.32638177275657654"/>
    <n v="0.32609221339225769"/>
    <n v="0.32580265402793884"/>
    <n v="0.32551309466362"/>
    <n v="0.32576879113912582"/>
    <n v="0.32602448761463165"/>
    <n v="0.32628018409013748"/>
    <n v="0.32653588056564331"/>
    <n v="0.32729136198759079"/>
    <n v="0.32804684340953827"/>
    <n v="0.32880232483148575"/>
    <n v="0.32955780625343323"/>
    <n v="0.32800687104463577"/>
    <n v="0.32645593583583832"/>
    <n v="0.32490500062704086"/>
    <n v="0.32335406541824341"/>
    <n v="0.32272335141897202"/>
    <n v="0.32209263741970062"/>
    <n v="0.32146192342042923"/>
    <n v="0.32083120942115784"/>
    <n v="0.32089845091104507"/>
    <n v="0.32096569240093231"/>
    <n v="0.32103293389081955"/>
    <n v="0.32110017538070679"/>
    <n v="0.32109436392784119"/>
    <n v="0.32108855247497559"/>
    <n v="0.32108274102210999"/>
    <n v="0.32107692956924438"/>
    <n v="0.32041904032230384"/>
    <n v="0.31976115107536318"/>
    <n v="0.31910326182842252"/>
    <n v="0.31844537258148198"/>
    <n v="0.31778748333454132"/>
    <n v="0.31712959408760072"/>
    <n v="0.31647170484066012"/>
    <n v="0.31581381559371946"/>
    <n v="0.31515592634677891"/>
    <n v="0.31449803709983826"/>
    <n v="0.31410105526447296"/>
    <n v="0.31370407342910767"/>
    <n v="0.31330709159374237"/>
    <n v="0.31291010975837708"/>
    <n v="0.31251312792301178"/>
    <n v="0.31211614608764648"/>
    <n v="0.31171916425228119"/>
    <n v="0.31132218241691589"/>
    <n v="0.3109252005815506"/>
    <n v="0.3105282187461853"/>
    <n v="0.31034424901008606"/>
    <n v="0.31016027927398682"/>
    <n v="0.30997630953788757"/>
    <n v="0.30979233980178833"/>
    <n v="0.30960837006568909"/>
    <n v="0.30942440032958984"/>
    <n v="0.3092404305934906"/>
    <n v="0.30905646085739136"/>
    <n v="0.30887249112129211"/>
    <n v="0.30868852138519287"/>
    <n v="0.30815930366516114"/>
    <n v="0.30763008594512942"/>
    <n v="0.30710086822509763"/>
    <n v="0.30657165050506591"/>
    <n v="0.30604243278503418"/>
    <n v="0.30551321506500245"/>
    <n v="0.30498399734497073"/>
    <n v="0.30445477962493894"/>
    <n v="0.30392556190490727"/>
    <n v="0.30339634418487549"/>
    <n v="0.30294543802738194"/>
    <n v="0.30249453186988828"/>
    <n v="0.30204362571239474"/>
    <n v="0.30159271955490113"/>
    <n v="0.30114181339740753"/>
    <n v="0.30069090723991393"/>
    <n v="0.30024000108242033"/>
    <n v="0.29978909492492678"/>
    <n v="0.29933818876743318"/>
    <n v="0.29888728260993958"/>
    <n v="0.2985563457012177"/>
    <n v="0.29822540879249571"/>
    <n v="0.29789447188377383"/>
    <n v="0.29756353497505189"/>
    <n v="0.29723259806632996"/>
    <n v="0.29690166115760808"/>
    <n v="0.29657072424888609"/>
    <n v="0.29623978734016421"/>
    <n v="0.29590885043144227"/>
    <n v="0.29557791352272034"/>
    <n v="0.2956603616476059"/>
    <n v="0.29574280977249146"/>
    <n v="0.29582525789737701"/>
    <n v="0.29590770602226257"/>
    <n v="0.29599015414714813"/>
    <n v="0.29607260227203369"/>
    <n v="0.29615505039691925"/>
    <n v="0.29623749852180481"/>
    <n v="0.29631994664669037"/>
    <n v="0.29640239477157593"/>
    <n v="0.29592732191085813"/>
    <n v="0.29545224905014034"/>
    <n v="0.2949771761894226"/>
    <n v="0.29450210332870486"/>
    <n v="0.29402703046798706"/>
    <n v="0.29355195760726926"/>
    <n v="0.29307688474655152"/>
    <n v="0.29260181188583373"/>
    <n v="0.29212673902511599"/>
    <n v="0.29165166616439819"/>
    <n v="0.29096404314041141"/>
    <n v="0.29027642011642457"/>
    <n v="0.28958879709243779"/>
    <n v="0.28890117406845095"/>
    <n v="0.28821355104446411"/>
    <n v="0.28752592802047733"/>
    <n v="0.28683830499649049"/>
    <n v="0.28615068197250365"/>
    <n v="0.28546305894851687"/>
    <n v="0.28477543592453003"/>
    <n v="0.28363785445690159"/>
    <n v="0.28250027298927305"/>
    <n v="0.28136269152164461"/>
    <n v="0.28022511005401612"/>
    <n v="0.27908752858638763"/>
    <n v="0.2779499471187592"/>
    <n v="0.27681236565113065"/>
    <n v="0.27567478418350222"/>
    <n v="0.27453720271587373"/>
    <n v="0.27339962124824524"/>
    <n v="0.27274048030376435"/>
    <n v="0.27208133935928347"/>
    <n v="0.27142219841480253"/>
    <n v="0.2707630574703217"/>
    <n v="0.27010391652584076"/>
    <n v="0.26944477558135987"/>
    <n v="0.26878563463687899"/>
    <n v="0.26812649369239805"/>
    <n v="0.26746735274791722"/>
    <n v="0.26680821180343628"/>
    <n v="0.26666973233222963"/>
    <n v="0.26653125286102297"/>
    <n v="0.26639277338981626"/>
    <n v="0.26625429391860961"/>
    <n v="0.26611581444740295"/>
    <n v="0.2659773349761963"/>
    <n v="0.26583885550498965"/>
    <n v="0.26570037603378294"/>
    <n v="0.26556189656257634"/>
    <n v="0.26542341709136963"/>
    <n v="0.26471649408340459"/>
    <n v="0.26400957107543943"/>
    <n v="0.26330264806747439"/>
    <n v="0.26259572505950929"/>
    <n v="0.26188880205154419"/>
    <n v="0.26118187904357909"/>
    <n v="0.26047495603561399"/>
    <n v="0.25976803302764895"/>
    <n v="0.25906111001968385"/>
    <n v="0.25835418701171875"/>
    <n v="0.25742855072021487"/>
    <n v="0.25650291442871093"/>
    <n v="0.25557727813720704"/>
    <n v="0.25465164184570316"/>
    <n v="0.25372600555419922"/>
    <n v="0.25280036926269533"/>
    <n v="0.25187473297119145"/>
    <n v="0.25094909667968751"/>
    <n v="0.25002346038818363"/>
    <n v="0.24909782409667969"/>
    <n v="0.24905192106962207"/>
    <n v="0.24900601804256439"/>
    <n v="0.24896011501550674"/>
    <n v="0.24891421198844912"/>
    <n v="0.24886830896139145"/>
    <n v="0.24882240593433383"/>
    <n v="0.24877650290727615"/>
    <n v="0.24873059988021851"/>
    <n v="0.24868469685316089"/>
    <n v="0.24863879382610321"/>
    <n v="0.24792395532131198"/>
    <n v="0.24720911681652069"/>
    <n v="0.24649427831172943"/>
    <n v="0.2457794398069382"/>
    <n v="0.24506460130214691"/>
    <n v="0.24434976279735568"/>
    <n v="0.24363492429256439"/>
    <n v="0.24292008578777313"/>
    <n v="0.2422052472829819"/>
    <n v="0.24149040877819061"/>
    <n v="0.24058645516633989"/>
    <n v="0.23968250155448911"/>
    <n v="0.23877854794263839"/>
    <n v="0.23787459433078767"/>
    <n v="0.23697064071893692"/>
    <n v="0.2360666871070862"/>
    <n v="0.23516273349523542"/>
    <n v="0.23425877988338473"/>
    <n v="0.23335482627153398"/>
    <n v="0.23245087265968323"/>
    <n v="0.23262198269367221"/>
    <n v="0.23279309272766113"/>
    <n v="0.23296420276165009"/>
    <n v="0.23313531279563907"/>
    <n v="0.23330642282962799"/>
    <n v="0.23347753286361697"/>
    <n v="0.2336486428976059"/>
    <n v="0.23381975293159485"/>
    <n v="0.23399086296558383"/>
    <n v="0.23416197299957275"/>
    <n v="0.23418780565261843"/>
    <n v="0.23421363830566408"/>
    <n v="0.23423947095870973"/>
    <n v="0.2342653036117554"/>
    <n v="0.23429113626480103"/>
    <n v="0.2343169689178467"/>
    <n v="0.23434280157089232"/>
    <n v="0.234368634223938"/>
    <n v="0.23439446687698365"/>
    <n v="0.2344202995300293"/>
    <n v="0.23357786238193512"/>
    <n v="0.23273542523384094"/>
    <n v="0.23189298808574677"/>
    <n v="0.23105055093765259"/>
    <n v="0.23020811378955841"/>
    <n v="0.22936567664146423"/>
    <n v="0.22852323949337006"/>
    <n v="0.22768080234527588"/>
    <n v="0.2268383651971817"/>
    <n v="0.22599592804908752"/>
    <n v="0.22541754841804504"/>
    <n v="0.22483916878700255"/>
    <n v="0.22426078915596007"/>
    <n v="0.22368240952491761"/>
    <n v="0.22310402989387512"/>
    <n v="0.22252565026283266"/>
    <n v="0.22194727063179015"/>
    <n v="0.22136889100074769"/>
    <n v="0.22079051136970521"/>
    <n v="0.22021213173866272"/>
    <m/>
    <n v="0.28520122196962827"/>
    <n v="100"/>
    <n v="101.53853870826582"/>
    <n v="-4.3471485376358032E-2"/>
    <n v="-0.5011353494762687"/>
    <n v="-0.42746223394952687"/>
    <n v="2.5719000313347451E-2"/>
    <x v="28"/>
    <x v="442"/>
  </r>
  <r>
    <x v="2"/>
    <n v="-10"/>
    <n v="-7.7777777777777777"/>
    <s v="P195/75R14"/>
    <x v="0"/>
    <s v="620-0072"/>
    <n v="1031"/>
    <n v="35"/>
    <s v="APKAB3UU0720"/>
    <d v="2025-02-04T00:00:00"/>
    <n v="0.27122220396995544"/>
    <n v="0.28654113411903381"/>
    <n v="103.28929138183594"/>
    <n v="106.06852722167969"/>
    <n v="97.121803283691406"/>
    <n v="96.997779846191406"/>
    <n v="77"/>
    <m/>
    <n v="130"/>
    <n v="100.86935043334961"/>
    <m/>
    <m/>
    <m/>
    <m/>
    <m/>
    <m/>
    <m/>
    <m/>
    <m/>
    <m/>
    <m/>
    <n v="0.21658723056316376"/>
    <n v="0.23036694526672363"/>
    <n v="0.24414665997028351"/>
    <n v="0.25363247841596603"/>
    <n v="0.26311829686164856"/>
    <n v="0.26963876187801361"/>
    <n v="0.27615922689437866"/>
    <n v="0.27780419588088989"/>
    <n v="0.27944916486740112"/>
    <n v="0.28137694299221039"/>
    <n v="0.28330472111701965"/>
    <n v="0.28762799501419067"/>
    <n v="0.29195126891136169"/>
    <n v="0.29067257046699524"/>
    <n v="0.28939387202262878"/>
    <n v="0.29024040699005127"/>
    <n v="0.29108694195747375"/>
    <n v="0.29570750892162323"/>
    <n v="0.30032807588577271"/>
    <n v="0.29901662468910217"/>
    <n v="0.29770517349243164"/>
    <n v="0.29546859860420227"/>
    <n v="0.2932320237159729"/>
    <n v="0.29928076267242432"/>
    <n v="0.30532950162887573"/>
    <n v="0.3048308938741684"/>
    <n v="0.30433228611946106"/>
    <n v="0.30147029459476471"/>
    <n v="0.29860830307006836"/>
    <n v="0.30003561079502106"/>
    <n v="0.30146291851997375"/>
    <n v="0.30289022624492645"/>
    <n v="0.30431753396987915"/>
    <n v="0.3046940341591835"/>
    <n v="0.30507053434848785"/>
    <n v="0.30544703453779221"/>
    <n v="0.30582353472709656"/>
    <n v="0.30541460961103439"/>
    <n v="0.30500568449497223"/>
    <n v="0.30459675937891006"/>
    <n v="0.3041878342628479"/>
    <n v="0.30456116050481796"/>
    <n v="0.30493448674678802"/>
    <n v="0.30530781298875809"/>
    <n v="0.30568113923072815"/>
    <n v="0.3054148405790329"/>
    <n v="0.30514854192733765"/>
    <n v="0.3048822432756424"/>
    <n v="0.30461594462394714"/>
    <n v="0.30403293669223785"/>
    <n v="0.30344992876052856"/>
    <n v="0.30286692082881927"/>
    <n v="0.30228391289710999"/>
    <n v="0.30153052508831024"/>
    <n v="0.3007771372795105"/>
    <n v="0.30002374947071075"/>
    <n v="0.29927036166191101"/>
    <n v="0.2986353263258934"/>
    <n v="0.29800029098987579"/>
    <n v="0.29736525565385818"/>
    <n v="0.29673022031784058"/>
    <n v="0.29741622507572174"/>
    <n v="0.29810222983360291"/>
    <n v="0.29878823459148407"/>
    <n v="0.29947423934936523"/>
    <n v="0.29900054633617401"/>
    <n v="0.29852685332298279"/>
    <n v="0.29805316030979156"/>
    <n v="0.29757946729660034"/>
    <n v="0.29662963002920151"/>
    <n v="0.29567979276180267"/>
    <n v="0.29472995549440384"/>
    <n v="0.293780118227005"/>
    <n v="0.29368709027767181"/>
    <n v="0.29359406232833862"/>
    <n v="0.29350103437900543"/>
    <n v="0.29340800642967224"/>
    <n v="0.29286905378103256"/>
    <n v="0.29233010113239288"/>
    <n v="0.2917911484837532"/>
    <n v="0.29125219583511353"/>
    <n v="0.29122857004404068"/>
    <n v="0.29120494425296783"/>
    <n v="0.29118131846189499"/>
    <n v="0.29115769267082214"/>
    <n v="0.29088561832904819"/>
    <n v="0.29061354398727418"/>
    <n v="0.29034146964550023"/>
    <n v="0.29006939530372622"/>
    <n v="0.28979732096195221"/>
    <n v="0.28952524662017826"/>
    <n v="0.28925317227840425"/>
    <n v="0.28898109793663024"/>
    <n v="0.28870902359485628"/>
    <n v="0.28843694925308228"/>
    <n v="0.28836124241352085"/>
    <n v="0.28828553557395936"/>
    <n v="0.28820982873439788"/>
    <n v="0.28813412189483645"/>
    <n v="0.28805841505527496"/>
    <n v="0.28798270821571348"/>
    <n v="0.28790700137615199"/>
    <n v="0.28783129453659057"/>
    <n v="0.28775558769702914"/>
    <n v="0.28767988085746765"/>
    <n v="0.28804560005664825"/>
    <n v="0.28841131925582886"/>
    <n v="0.28877703845500946"/>
    <n v="0.28914275765419006"/>
    <n v="0.28950847685337067"/>
    <n v="0.28987419605255127"/>
    <n v="0.29023991525173187"/>
    <n v="0.29060563445091248"/>
    <n v="0.29097135365009308"/>
    <n v="0.29133707284927368"/>
    <n v="0.29121513664722443"/>
    <n v="0.29109320044517517"/>
    <n v="0.29097126424312592"/>
    <n v="0.29084932804107666"/>
    <n v="0.2907273918390274"/>
    <n v="0.29060545563697815"/>
    <n v="0.29048351943492889"/>
    <n v="0.29036158323287964"/>
    <n v="0.29023964703083038"/>
    <n v="0.29011771082878113"/>
    <n v="0.28980773687362671"/>
    <n v="0.28949776291847229"/>
    <n v="0.28918778896331787"/>
    <n v="0.28887781500816345"/>
    <n v="0.28856784105300903"/>
    <n v="0.28825786709785461"/>
    <n v="0.2879478931427002"/>
    <n v="0.28763791918754578"/>
    <n v="0.28732794523239136"/>
    <n v="0.28701797127723694"/>
    <n v="0.28659437596797943"/>
    <n v="0.28617078065872192"/>
    <n v="0.28574718534946442"/>
    <n v="0.28532359004020691"/>
    <n v="0.2848999947309494"/>
    <n v="0.28447639942169189"/>
    <n v="0.28405280411243439"/>
    <n v="0.28362920880317688"/>
    <n v="0.28320561349391937"/>
    <n v="0.28278201818466187"/>
    <n v="0.28253452479839325"/>
    <n v="0.28228703141212463"/>
    <n v="0.28203953802585602"/>
    <n v="0.2817920446395874"/>
    <n v="0.28154455125331879"/>
    <n v="0.28129705786705017"/>
    <n v="0.28104956448078156"/>
    <n v="0.28080207109451294"/>
    <n v="0.28055457770824432"/>
    <n v="0.28030708432197571"/>
    <n v="0.28056812286376953"/>
    <n v="0.28082916140556335"/>
    <n v="0.28109019994735718"/>
    <n v="0.281351238489151"/>
    <n v="0.28161227703094482"/>
    <n v="0.28187331557273865"/>
    <n v="0.28213435411453247"/>
    <n v="0.28239539265632629"/>
    <n v="0.28265643119812012"/>
    <n v="0.28291746973991394"/>
    <n v="0.28324108123779296"/>
    <n v="0.28356469273567197"/>
    <n v="0.28388830423355105"/>
    <n v="0.28421191573143006"/>
    <n v="0.28453552722930908"/>
    <n v="0.28485913872718815"/>
    <n v="0.28518275022506712"/>
    <n v="0.28550636172294619"/>
    <n v="0.28582997322082521"/>
    <n v="0.28615358471870422"/>
    <n v="0.28646349310874941"/>
    <n v="0.28677340149879454"/>
    <n v="0.28708330988883973"/>
    <n v="0.28739321827888487"/>
    <n v="0.28770312666893005"/>
    <n v="0.28801303505897524"/>
    <n v="0.28832294344902037"/>
    <n v="0.28863285183906551"/>
    <n v="0.2889427602291107"/>
    <n v="0.28925266861915588"/>
    <n v="0.2892488270998001"/>
    <n v="0.28924498558044431"/>
    <n v="0.28924114406108858"/>
    <n v="0.2892373025417328"/>
    <n v="0.28923346102237701"/>
    <n v="0.28922961950302128"/>
    <n v="0.28922577798366544"/>
    <n v="0.28922193646430971"/>
    <n v="0.28921809494495393"/>
    <n v="0.28921425342559814"/>
    <n v="0.28911824226379396"/>
    <n v="0.28902223110198977"/>
    <n v="0.28892621994018552"/>
    <n v="0.28883020877838139"/>
    <n v="0.28873419761657715"/>
    <n v="0.28863818645477296"/>
    <n v="0.28854217529296877"/>
    <n v="0.28844616413116453"/>
    <n v="0.28835015296936034"/>
    <n v="0.28825414180755615"/>
    <n v="0.28767089247703553"/>
    <n v="0.28708764314651491"/>
    <n v="0.28650439381599424"/>
    <n v="0.28592114448547368"/>
    <n v="0.285337895154953"/>
    <n v="0.28475464582443238"/>
    <n v="0.28417139649391177"/>
    <n v="0.28358814716339109"/>
    <n v="0.28300489783287053"/>
    <n v="0.28242164850234985"/>
    <n v="0.28206200897693634"/>
    <n v="0.28170236945152283"/>
    <n v="0.28134272992610931"/>
    <n v="0.2809830904006958"/>
    <n v="0.28062345087528229"/>
    <n v="0.28026381134986877"/>
    <n v="0.27990417182445526"/>
    <n v="0.27954453229904175"/>
    <n v="0.27918489277362823"/>
    <n v="0.27882525324821472"/>
    <n v="0.27878564894199376"/>
    <n v="0.27874604463577268"/>
    <n v="0.27870644032955172"/>
    <n v="0.2786668360233307"/>
    <n v="0.27862723171710968"/>
    <n v="0.27858762741088872"/>
    <n v="0.27854802310466764"/>
    <n v="0.27850841879844668"/>
    <n v="0.27846881449222566"/>
    <n v="0.27842921018600464"/>
    <n v="0.27847833931446075"/>
    <n v="0.27852746844291687"/>
    <n v="0.27857659757137299"/>
    <n v="0.2786257266998291"/>
    <n v="0.27867485582828522"/>
    <n v="0.27872398495674133"/>
    <n v="0.27877311408519745"/>
    <n v="0.27882224321365356"/>
    <n v="0.27887137234210968"/>
    <n v="0.2789205014705658"/>
    <n v="0.27821543514728547"/>
    <n v="0.27751036882400515"/>
    <n v="0.27680530250072477"/>
    <n v="0.2761002361774445"/>
    <n v="0.27539516985416412"/>
    <n v="0.2746901035308838"/>
    <n v="0.27398503720760348"/>
    <n v="0.2732799708843231"/>
    <n v="0.27257490456104283"/>
    <n v="0.27186983823776245"/>
    <n v="0.27135753333568574"/>
    <n v="0.27084522843360903"/>
    <n v="0.27033292353153227"/>
    <n v="0.26982061862945556"/>
    <n v="0.26930831372737885"/>
    <n v="0.26879600882530214"/>
    <n v="0.26828370392322543"/>
    <n v="0.26777139902114866"/>
    <n v="0.267259094119072"/>
    <n v="0.26674678921699524"/>
    <n v="0.26654011309146886"/>
    <n v="0.26633343696594236"/>
    <n v="0.26612676084041598"/>
    <n v="0.26592008471488954"/>
    <n v="0.2657134085893631"/>
    <n v="0.26550673246383666"/>
    <n v="0.26530005633831022"/>
    <n v="0.26509338021278384"/>
    <n v="0.2648867040872574"/>
    <n v="0.26468002796173096"/>
    <n v="0.26430284380912783"/>
    <n v="0.26392565965652465"/>
    <n v="0.26354847550392152"/>
    <n v="0.26317129135131839"/>
    <n v="0.26279410719871521"/>
    <n v="0.26241692304611208"/>
    <n v="0.26203973889350896"/>
    <n v="0.26166255474090577"/>
    <n v="0.26128537058830265"/>
    <n v="0.26090818643569946"/>
    <n v="0.26045769453048706"/>
    <n v="0.26000720262527466"/>
    <n v="0.25955671072006226"/>
    <n v="0.25910621881484985"/>
    <n v="0.25865572690963745"/>
    <n v="0.25820523500442505"/>
    <n v="0.25775474309921265"/>
    <n v="0.25730425119400024"/>
    <n v="0.25685375928878784"/>
    <n v="0.25640326738357544"/>
    <m/>
    <n v="0.28547546686438902"/>
    <n v="100.86935043334961"/>
    <n v="102.42126443454298"/>
    <n v="-1.5318930149078369E-2"/>
    <n v="-0.1370097059292438"/>
    <n v="-0.12985599647643808"/>
    <n v="-0.27188723715974134"/>
    <x v="28"/>
    <x v="443"/>
  </r>
  <r>
    <x v="2"/>
    <n v="-10"/>
    <n v="-7.7777777777777777"/>
    <s v="P225/60R16"/>
    <x v="4"/>
    <s v="017-0257"/>
    <n v="1171"/>
    <n v="35"/>
    <s v="APX0B2UU3324"/>
    <d v="2025-02-04T00:00:00"/>
    <n v="0.25806590914726257"/>
    <n v="0.29729920625686646"/>
    <n v="98.27899169921875"/>
    <n v="99.599311828613281"/>
    <n v="100.76820373535156"/>
    <n v="100.76463317871094"/>
    <n v="77"/>
    <m/>
    <n v="50"/>
    <n v="99.852785110473633"/>
    <m/>
    <m/>
    <m/>
    <m/>
    <m/>
    <m/>
    <m/>
    <m/>
    <m/>
    <m/>
    <m/>
    <n v="0.27226528525352478"/>
    <n v="0.28944955766201019"/>
    <n v="0.30663383007049561"/>
    <n v="0.3155377209186554"/>
    <n v="0.32444161176681519"/>
    <n v="0.32593381404876709"/>
    <n v="0.32742601633071899"/>
    <n v="0.32792197167873383"/>
    <n v="0.32841792702674866"/>
    <n v="0.32865554094314575"/>
    <n v="0.32889315485954285"/>
    <n v="0.32947017252445221"/>
    <n v="0.33004719018936157"/>
    <n v="0.3321608304977417"/>
    <n v="0.33427447080612183"/>
    <n v="0.33626033365726471"/>
    <n v="0.33824619650840759"/>
    <n v="0.33883154392242432"/>
    <n v="0.33941689133644104"/>
    <n v="0.33823837339878082"/>
    <n v="0.33705985546112061"/>
    <n v="0.33951348066329956"/>
    <n v="0.34196710586547852"/>
    <n v="0.34344759583473206"/>
    <n v="0.3449280858039856"/>
    <n v="0.34217248857021332"/>
    <n v="0.33941689133644104"/>
    <n v="0.33944518864154816"/>
    <n v="0.33947348594665527"/>
    <n v="0.3400358185172081"/>
    <n v="0.34059815108776093"/>
    <n v="0.34116048365831375"/>
    <n v="0.34172281622886658"/>
    <n v="0.34247057139873505"/>
    <n v="0.34321832656860352"/>
    <n v="0.34396608173847198"/>
    <n v="0.34471383690834045"/>
    <n v="0.34471205621957779"/>
    <n v="0.34471027553081512"/>
    <n v="0.34470849484205246"/>
    <n v="0.34470671415328979"/>
    <n v="0.34392163157463074"/>
    <n v="0.34313654899597168"/>
    <n v="0.34235146641731262"/>
    <n v="0.34156638383865356"/>
    <n v="0.34112808108329773"/>
    <n v="0.34068977832794189"/>
    <n v="0.34025147557258606"/>
    <n v="0.33981317281723022"/>
    <n v="0.33760163933038712"/>
    <n v="0.33539010584354401"/>
    <n v="0.3331785723567009"/>
    <n v="0.33096703886985779"/>
    <n v="0.33021753281354904"/>
    <n v="0.3294680267572403"/>
    <n v="0.32871852070093155"/>
    <n v="0.3279690146446228"/>
    <n v="0.328586645424366"/>
    <n v="0.32920427620410919"/>
    <n v="0.32982190698385239"/>
    <n v="0.33043953776359558"/>
    <n v="0.330357626080513"/>
    <n v="0.33027571439743042"/>
    <n v="0.33019380271434784"/>
    <n v="0.33011189103126526"/>
    <n v="0.32969505339860916"/>
    <n v="0.32927821576595306"/>
    <n v="0.32886137813329697"/>
    <n v="0.32844454050064087"/>
    <n v="0.32747023552656174"/>
    <n v="0.3264959305524826"/>
    <n v="0.32552162557840347"/>
    <n v="0.32454732060432434"/>
    <n v="0.32395400851964951"/>
    <n v="0.32336069643497467"/>
    <n v="0.32276738435029984"/>
    <n v="0.322174072265625"/>
    <n v="0.32185548543930054"/>
    <n v="0.32153689861297607"/>
    <n v="0.32121831178665161"/>
    <n v="0.32089972496032715"/>
    <n v="0.3185943141579628"/>
    <n v="0.31628890335559845"/>
    <n v="0.3139834925532341"/>
    <n v="0.31167808175086975"/>
    <n v="0.31147671639919283"/>
    <n v="0.31127535104751586"/>
    <n v="0.31107398569583894"/>
    <n v="0.31087262034416197"/>
    <n v="0.31067125499248505"/>
    <n v="0.31046988964080813"/>
    <n v="0.31026852428913115"/>
    <n v="0.31006715893745418"/>
    <n v="0.30986579358577726"/>
    <n v="0.30966442823410034"/>
    <n v="0.30929064452648164"/>
    <n v="0.30891686081886294"/>
    <n v="0.30854307711124418"/>
    <n v="0.30816929340362553"/>
    <n v="0.30779550969600677"/>
    <n v="0.30742172598838807"/>
    <n v="0.30704794228076937"/>
    <n v="0.30667415857315061"/>
    <n v="0.30630037486553197"/>
    <n v="0.30592659115791321"/>
    <n v="0.30542926490306854"/>
    <n v="0.30493193864822388"/>
    <n v="0.30443461239337921"/>
    <n v="0.30393728613853455"/>
    <n v="0.30343995988368988"/>
    <n v="0.30294263362884521"/>
    <n v="0.30244530737400055"/>
    <n v="0.30194798111915588"/>
    <n v="0.30145065486431122"/>
    <n v="0.30095332860946655"/>
    <n v="0.30059419572353363"/>
    <n v="0.30023506283760071"/>
    <n v="0.29987592995166779"/>
    <n v="0.29951679706573486"/>
    <n v="0.29915766417980194"/>
    <n v="0.29879853129386902"/>
    <n v="0.2984393984079361"/>
    <n v="0.29808026552200317"/>
    <n v="0.29772113263607025"/>
    <n v="0.29736199975013733"/>
    <n v="0.29695486128330234"/>
    <n v="0.2965477228164673"/>
    <n v="0.29614058434963225"/>
    <n v="0.29573344588279726"/>
    <n v="0.29532630741596222"/>
    <n v="0.29491916894912718"/>
    <n v="0.29451203048229213"/>
    <n v="0.29410489201545714"/>
    <n v="0.29369775354862215"/>
    <n v="0.29329061508178711"/>
    <n v="0.29243784844875337"/>
    <n v="0.29158508181571963"/>
    <n v="0.29073231518268583"/>
    <n v="0.28987954854965214"/>
    <n v="0.28902678191661835"/>
    <n v="0.28817401528358461"/>
    <n v="0.28732124865055086"/>
    <n v="0.28646848201751707"/>
    <n v="0.28561571538448333"/>
    <n v="0.28476294875144958"/>
    <n v="0.28447376191616058"/>
    <n v="0.28418457508087158"/>
    <n v="0.28389538824558258"/>
    <n v="0.28360620141029358"/>
    <n v="0.28331701457500458"/>
    <n v="0.28302782773971558"/>
    <n v="0.28273864090442657"/>
    <n v="0.28244945406913757"/>
    <n v="0.28216026723384857"/>
    <n v="0.28187108039855957"/>
    <n v="0.28199406862258913"/>
    <n v="0.28211705684661864"/>
    <n v="0.2822400450706482"/>
    <n v="0.28236303329467777"/>
    <n v="0.28248602151870728"/>
    <n v="0.28260900974273684"/>
    <n v="0.28273199796676635"/>
    <n v="0.28285498619079591"/>
    <n v="0.28297797441482547"/>
    <n v="0.28310096263885498"/>
    <n v="0.28300742506980897"/>
    <n v="0.28291388750076296"/>
    <n v="0.2828203499317169"/>
    <n v="0.28272681236267089"/>
    <n v="0.28263327479362488"/>
    <n v="0.28253973722457887"/>
    <n v="0.28244619965553286"/>
    <n v="0.28235266208648679"/>
    <n v="0.28225912451744084"/>
    <n v="0.28216558694839478"/>
    <n v="0.28105040788650515"/>
    <n v="0.27993522882461547"/>
    <n v="0.27882004976272584"/>
    <n v="0.27770487070083616"/>
    <n v="0.27658969163894653"/>
    <n v="0.27547451257705691"/>
    <n v="0.27435933351516723"/>
    <n v="0.27324415445327754"/>
    <n v="0.27212897539138792"/>
    <n v="0.27101379632949829"/>
    <n v="0.27057787477970124"/>
    <n v="0.2701419532299042"/>
    <n v="0.26970603168010709"/>
    <n v="0.2692701101303101"/>
    <n v="0.268834188580513"/>
    <n v="0.26839826703071595"/>
    <n v="0.26796234548091891"/>
    <n v="0.2675264239311218"/>
    <n v="0.26709050238132481"/>
    <n v="0.26665458083152771"/>
    <n v="0.26627303659915924"/>
    <n v="0.26589149236679077"/>
    <n v="0.2655099481344223"/>
    <n v="0.26512840390205383"/>
    <n v="0.26474685966968536"/>
    <n v="0.26436531543731689"/>
    <n v="0.26398377120494843"/>
    <n v="0.26360222697257996"/>
    <n v="0.26322068274021149"/>
    <n v="0.26283913850784302"/>
    <n v="0.26186993718147278"/>
    <n v="0.26090073585510254"/>
    <n v="0.2599315345287323"/>
    <n v="0.25896233320236206"/>
    <n v="0.25799313187599182"/>
    <n v="0.25702393054962158"/>
    <n v="0.25605472922325134"/>
    <n v="0.2550855278968811"/>
    <n v="0.25411632657051086"/>
    <n v="0.25314712524414063"/>
    <n v="0.25362199246883393"/>
    <n v="0.25409685969352724"/>
    <n v="0.2545717269182205"/>
    <n v="0.25504659414291381"/>
    <n v="0.25552146136760712"/>
    <n v="0.25599632859230043"/>
    <n v="0.25647119581699374"/>
    <n v="0.25694606304168699"/>
    <n v="0.25742093026638035"/>
    <n v="0.25789579749107361"/>
    <n v="0.25738862454891209"/>
    <n v="0.25688145160675047"/>
    <n v="0.25637427866458895"/>
    <n v="0.25586710572242738"/>
    <n v="0.25535993278026581"/>
    <n v="0.25485275983810424"/>
    <n v="0.25434558689594267"/>
    <n v="0.25383841395378115"/>
    <n v="0.25333124101161958"/>
    <n v="0.25282406806945801"/>
    <n v="0.2508382648229599"/>
    <n v="0.24885246157646179"/>
    <n v="0.24686665832996368"/>
    <n v="0.24488085508346558"/>
    <n v="0.24289505183696747"/>
    <n v="0.24090924859046936"/>
    <n v="0.23892344534397125"/>
    <n v="0.23693764209747314"/>
    <n v="0.23495183885097504"/>
    <n v="0.23296603560447693"/>
    <n v="0.23327669054269792"/>
    <n v="0.23358734548091889"/>
    <n v="0.23389800041913986"/>
    <n v="0.23420865535736085"/>
    <n v="0.23451931029558182"/>
    <n v="0.23482996523380281"/>
    <n v="0.23514062017202375"/>
    <n v="0.23545127511024475"/>
    <n v="0.23576193004846574"/>
    <n v="0.23607258498668671"/>
    <n v="0.23596155345439912"/>
    <n v="0.23585052192211151"/>
    <n v="0.23573949038982389"/>
    <n v="0.23562845885753633"/>
    <n v="0.23551742732524872"/>
    <n v="0.23540639579296113"/>
    <n v="0.23529536426067352"/>
    <n v="0.23518433272838593"/>
    <n v="0.23507330119609834"/>
    <n v="0.23496226966381073"/>
    <n v="0.23483538329601289"/>
    <n v="0.23470849692821502"/>
    <n v="0.23458161056041718"/>
    <n v="0.23445472419261931"/>
    <n v="0.23432783782482147"/>
    <n v="0.23420095145702363"/>
    <n v="0.23407406508922579"/>
    <n v="0.23394717872142792"/>
    <n v="0.23382029235363008"/>
    <n v="0.23369340598583221"/>
    <n v="0.23345251977443698"/>
    <n v="0.2332116335630417"/>
    <n v="0.23297074735164641"/>
    <n v="0.23272986114025118"/>
    <n v="0.2324889749288559"/>
    <n v="0.23224808871746064"/>
    <n v="0.23200720250606538"/>
    <n v="0.23176631629467009"/>
    <n v="0.23152543008327486"/>
    <n v="0.23128454387187958"/>
    <n v="0.23160253465175629"/>
    <n v="0.231920525431633"/>
    <n v="0.2322385162115097"/>
    <n v="0.23255650699138641"/>
    <n v="0.23287449777126312"/>
    <n v="0.23319248855113983"/>
    <n v="0.23351047933101654"/>
    <n v="0.23382847011089325"/>
    <n v="0.23414646089076996"/>
    <n v="0.23446445167064667"/>
    <m/>
    <n v="0.28508902638090039"/>
    <n v="99.852785110473633"/>
    <n v="101.38905886067975"/>
    <n v="-3.9233297109603882E-2"/>
    <n v="-0.42975552895360836"/>
    <n v="-0.44686825232478905"/>
    <n v="4.5125018688609631E-2"/>
    <x v="28"/>
    <x v="444"/>
  </r>
  <r>
    <x v="2"/>
    <n v="-10"/>
    <n v="-7.7777777777777777"/>
    <s v="P225/60R16"/>
    <x v="1"/>
    <s v="017-0241"/>
    <n v="1171"/>
    <n v="35"/>
    <s v="APX0B2UU3324"/>
    <d v="2025-02-04T00:00:00"/>
    <n v="0.26250350475311279"/>
    <n v="0.29467642307281494"/>
    <n v="100"/>
    <n v="100"/>
    <n v="100"/>
    <n v="100"/>
    <n v="77"/>
    <m/>
    <n v="780"/>
    <n v="100"/>
    <m/>
    <m/>
    <m/>
    <m/>
    <m/>
    <m/>
    <m/>
    <m/>
    <m/>
    <m/>
    <m/>
    <n v="0.27253216505050659"/>
    <n v="0.28297886252403259"/>
    <n v="0.29342555999755859"/>
    <n v="0.30052836239337921"/>
    <n v="0.30763116478919983"/>
    <n v="0.3093857616186142"/>
    <n v="0.31114035844802856"/>
    <n v="0.31268981099128723"/>
    <n v="0.3142392635345459"/>
    <n v="0.31566040217876434"/>
    <n v="0.31708154082298279"/>
    <n v="0.3183266669511795"/>
    <n v="0.31957179307937622"/>
    <n v="0.32232065498828888"/>
    <n v="0.32506951689720154"/>
    <n v="0.32473281025886536"/>
    <n v="0.32439610362052917"/>
    <n v="0.32528893649578094"/>
    <n v="0.32618176937103271"/>
    <n v="0.32838128507137299"/>
    <n v="0.33058080077171326"/>
    <n v="0.3313935399055481"/>
    <n v="0.33220627903938293"/>
    <n v="0.33511514961719513"/>
    <n v="0.33802402019500732"/>
    <n v="0.33792681992053986"/>
    <n v="0.33782961964607239"/>
    <n v="0.33700394630432129"/>
    <n v="0.33617827296257019"/>
    <n v="0.33615120500326157"/>
    <n v="0.33612413704395294"/>
    <n v="0.33609706908464432"/>
    <n v="0.33607000112533569"/>
    <n v="0.33554884791374207"/>
    <n v="0.33502769470214844"/>
    <n v="0.33450654149055481"/>
    <n v="0.33398538827896118"/>
    <n v="0.33337662369012833"/>
    <n v="0.33276785910129547"/>
    <n v="0.33215909451246262"/>
    <n v="0.33155032992362976"/>
    <n v="0.3319225013256073"/>
    <n v="0.33229467272758484"/>
    <n v="0.33266684412956238"/>
    <n v="0.33303901553153992"/>
    <n v="0.33194714039564133"/>
    <n v="0.33085526525974274"/>
    <n v="0.32976339012384415"/>
    <n v="0.32867151498794556"/>
    <n v="0.32782959938049316"/>
    <n v="0.32698768377304077"/>
    <n v="0.32614576816558838"/>
    <n v="0.32530385255813599"/>
    <n v="0.32513189315795898"/>
    <n v="0.32495993375778198"/>
    <n v="0.32478797435760498"/>
    <n v="0.32461601495742798"/>
    <n v="0.32507325708866119"/>
    <n v="0.32553049921989441"/>
    <n v="0.32598774135112762"/>
    <n v="0.32644498348236084"/>
    <n v="0.32556091248989105"/>
    <n v="0.32467684149742126"/>
    <n v="0.32379277050495148"/>
    <n v="0.32290869951248169"/>
    <n v="0.32319352030754089"/>
    <n v="0.3234783411026001"/>
    <n v="0.3237631618976593"/>
    <n v="0.32404798269271851"/>
    <n v="0.32371002435684204"/>
    <n v="0.32337206602096558"/>
    <n v="0.32303410768508911"/>
    <n v="0.32269614934921265"/>
    <n v="0.32211637496948242"/>
    <n v="0.3215366005897522"/>
    <n v="0.32095682621002197"/>
    <n v="0.32037705183029175"/>
    <n v="0.31865566968917847"/>
    <n v="0.31693428754806519"/>
    <n v="0.3152129054069519"/>
    <n v="0.31349152326583862"/>
    <n v="0.31483367085456848"/>
    <n v="0.31617581844329834"/>
    <n v="0.3175179660320282"/>
    <n v="0.31886011362075806"/>
    <n v="0.31876477003097536"/>
    <n v="0.31866942644119267"/>
    <n v="0.31857408285140987"/>
    <n v="0.31847873926162723"/>
    <n v="0.31838339567184448"/>
    <n v="0.31828805208206179"/>
    <n v="0.31819270849227904"/>
    <n v="0.31809736490249635"/>
    <n v="0.31800202131271366"/>
    <n v="0.31790667772293091"/>
    <n v="0.31767265796661381"/>
    <n v="0.31743863821029661"/>
    <n v="0.31720461845397951"/>
    <n v="0.31697059869766236"/>
    <n v="0.31673657894134521"/>
    <n v="0.31650255918502812"/>
    <n v="0.31626853942871092"/>
    <n v="0.31603451967239382"/>
    <n v="0.31580049991607673"/>
    <n v="0.31556648015975952"/>
    <n v="0.3151114642620087"/>
    <n v="0.31465644836425777"/>
    <n v="0.314201432466507"/>
    <n v="0.31374641656875613"/>
    <n v="0.31329140067100525"/>
    <n v="0.31283638477325437"/>
    <n v="0.31238136887550355"/>
    <n v="0.31192635297775267"/>
    <n v="0.31147133708000185"/>
    <n v="0.31101632118225098"/>
    <n v="0.31003043949604037"/>
    <n v="0.3090445578098297"/>
    <n v="0.30805867612361909"/>
    <n v="0.30707279443740843"/>
    <n v="0.30608691275119781"/>
    <n v="0.3051010310649872"/>
    <n v="0.30411514937877654"/>
    <n v="0.30312926769256587"/>
    <n v="0.30214338600635526"/>
    <n v="0.30115750432014465"/>
    <n v="0.30088114440441133"/>
    <n v="0.300604784488678"/>
    <n v="0.30032842457294462"/>
    <n v="0.30005206465721135"/>
    <n v="0.29977570474147797"/>
    <n v="0.29949934482574464"/>
    <n v="0.29922298491001131"/>
    <n v="0.29894662499427793"/>
    <n v="0.29867026507854466"/>
    <n v="0.29839390516281128"/>
    <n v="0.2980045646429062"/>
    <n v="0.29761522412300112"/>
    <n v="0.29722588360309599"/>
    <n v="0.29683654308319091"/>
    <n v="0.29644720256328583"/>
    <n v="0.29605786204338075"/>
    <n v="0.29566852152347567"/>
    <n v="0.29527918100357053"/>
    <n v="0.29488984048366551"/>
    <n v="0.29450049996376038"/>
    <n v="0.29403366446495061"/>
    <n v="0.29356682896614072"/>
    <n v="0.29309999346733095"/>
    <n v="0.29263315796852113"/>
    <n v="0.2921663224697113"/>
    <n v="0.29169948697090148"/>
    <n v="0.29123265147209165"/>
    <n v="0.29076581597328188"/>
    <n v="0.29029898047447206"/>
    <n v="0.28983214497566223"/>
    <n v="0.2892088979482651"/>
    <n v="0.28858565092086791"/>
    <n v="0.28796240389347078"/>
    <n v="0.28733915686607364"/>
    <n v="0.28671590983867645"/>
    <n v="0.28609266281127932"/>
    <n v="0.28546941578388219"/>
    <n v="0.284846168756485"/>
    <n v="0.28422292172908786"/>
    <n v="0.28359967470169067"/>
    <n v="0.28317387104034425"/>
    <n v="0.28274806737899782"/>
    <n v="0.28232226371765134"/>
    <n v="0.28189646005630498"/>
    <n v="0.2814706563949585"/>
    <n v="0.28104485273361207"/>
    <n v="0.28061904907226565"/>
    <n v="0.28019324541091917"/>
    <n v="0.27976744174957274"/>
    <n v="0.27934163808822632"/>
    <n v="0.2789500504732132"/>
    <n v="0.27855846285820007"/>
    <n v="0.27816687524318695"/>
    <n v="0.27777528762817383"/>
    <n v="0.27738370001316071"/>
    <n v="0.27699211239814758"/>
    <n v="0.27660052478313446"/>
    <n v="0.27620893716812134"/>
    <n v="0.27581734955310822"/>
    <n v="0.27542576193809509"/>
    <n v="0.27584368288516997"/>
    <n v="0.27626160383224485"/>
    <n v="0.27667952477931979"/>
    <n v="0.27709744572639466"/>
    <n v="0.27751536667346954"/>
    <n v="0.27793328762054448"/>
    <n v="0.2783512085676193"/>
    <n v="0.27876912951469424"/>
    <n v="0.27918705046176912"/>
    <n v="0.27960497140884399"/>
    <n v="0.27917777299880986"/>
    <n v="0.27875057458877561"/>
    <n v="0.27832337617874148"/>
    <n v="0.27789617776870729"/>
    <n v="0.2774689793586731"/>
    <n v="0.2770417809486389"/>
    <n v="0.27661458253860471"/>
    <n v="0.27618738412857058"/>
    <n v="0.27576018571853639"/>
    <n v="0.2753329873085022"/>
    <n v="0.27497172653675084"/>
    <n v="0.27461046576499937"/>
    <n v="0.27424920499324801"/>
    <n v="0.27388794422149659"/>
    <n v="0.27352668344974518"/>
    <n v="0.27316542267799376"/>
    <n v="0.27280416190624235"/>
    <n v="0.27244290113449099"/>
    <n v="0.27208164036273957"/>
    <n v="0.27172037959098816"/>
    <n v="0.27080957591533661"/>
    <n v="0.26989877223968506"/>
    <n v="0.26898796856403351"/>
    <n v="0.26807716488838196"/>
    <n v="0.26716636121273041"/>
    <n v="0.26625555753707886"/>
    <n v="0.26534475386142731"/>
    <n v="0.26443395018577576"/>
    <n v="0.26352314651012421"/>
    <n v="0.26261234283447266"/>
    <n v="0.26143679022789001"/>
    <n v="0.26026123762130737"/>
    <n v="0.25908568501472473"/>
    <n v="0.25791013240814209"/>
    <n v="0.25673457980155945"/>
    <n v="0.25555902719497681"/>
    <n v="0.25438347458839417"/>
    <n v="0.25320792198181152"/>
    <n v="0.25203236937522888"/>
    <n v="0.25085681676864624"/>
    <n v="0.25069837868213657"/>
    <n v="0.25053994059562684"/>
    <n v="0.25038150250911712"/>
    <n v="0.25022306442260744"/>
    <n v="0.25006462633609772"/>
    <n v="0.24990618824958802"/>
    <n v="0.24974775016307829"/>
    <n v="0.24958931207656859"/>
    <n v="0.24943087399005889"/>
    <n v="0.24927243590354919"/>
    <n v="0.24904455542564391"/>
    <n v="0.24881667494773865"/>
    <n v="0.24858879446983337"/>
    <n v="0.24836091399192811"/>
    <n v="0.24813303351402283"/>
    <n v="0.24790515303611757"/>
    <n v="0.24767727255821229"/>
    <n v="0.247449392080307"/>
    <n v="0.24722151160240174"/>
    <n v="0.24699363112449646"/>
    <n v="0.24713804125785829"/>
    <n v="0.24728245139122007"/>
    <n v="0.2474268615245819"/>
    <n v="0.24757127165794374"/>
    <n v="0.24771568179130554"/>
    <n v="0.24786009192466738"/>
    <n v="0.24800450205802915"/>
    <n v="0.24814891219139101"/>
    <n v="0.24829332232475282"/>
    <n v="0.24843773245811462"/>
    <n v="0.24824033677577975"/>
    <n v="0.24804294109344482"/>
    <n v="0.24784554541110992"/>
    <n v="0.24764814972877505"/>
    <n v="0.24745075404644012"/>
    <n v="0.24725335836410525"/>
    <n v="0.24705596268177032"/>
    <n v="0.24685856699943542"/>
    <n v="0.24666117131710055"/>
    <n v="0.24646377563476563"/>
    <n v="0.24563814848661425"/>
    <n v="0.24481252133846285"/>
    <n v="0.24398689419031144"/>
    <n v="0.24316126704216007"/>
    <n v="0.24233563989400864"/>
    <n v="0.24151001274585726"/>
    <n v="0.24068438559770583"/>
    <n v="0.23985875844955445"/>
    <n v="0.23903313130140305"/>
    <n v="0.23820750415325165"/>
    <n v="0.23792187422513961"/>
    <n v="0.23763624429702759"/>
    <n v="0.23735061436891555"/>
    <n v="0.23706498444080354"/>
    <n v="0.2367793545126915"/>
    <n v="0.23649372458457948"/>
    <n v="0.23620809465646744"/>
    <n v="0.2359224647283554"/>
    <n v="0.23563683480024339"/>
    <n v="0.23535120487213135"/>
    <m/>
    <n v="0.28945292023365182"/>
    <n v="100"/>
    <n v="101.53853870826582"/>
    <n v="-3.2172918319702148E-2"/>
    <n v="-0.41242257480662253"/>
    <n v="-0.3807922582657729"/>
    <n v="-2.0950975370406522E-2"/>
    <x v="28"/>
    <x v="445"/>
  </r>
  <r>
    <x v="2"/>
    <n v="-10"/>
    <n v="-7.7777777777777777"/>
    <s v="P225/60R16"/>
    <x v="5"/>
    <s v="017-0254"/>
    <n v="1171"/>
    <n v="35"/>
    <s v="APX0B2UU3324"/>
    <d v="2025-02-04T00:00:00"/>
    <n v="0.26043045520782471"/>
    <n v="0.29185506701469421"/>
    <n v="99.179481506347656"/>
    <n v="97.182136535644531"/>
    <n v="98.922935485839844"/>
    <n v="98.654541015625"/>
    <n v="77"/>
    <m/>
    <n v="10"/>
    <n v="98.484773635864258"/>
    <m/>
    <m/>
    <m/>
    <m/>
    <m/>
    <m/>
    <m/>
    <m/>
    <m/>
    <m/>
    <m/>
    <n v="0.26439592242240906"/>
    <n v="0.2823965847492218"/>
    <n v="0.30039724707603455"/>
    <n v="0.30730648338794708"/>
    <n v="0.31421571969985962"/>
    <n v="0.3169156014919281"/>
    <n v="0.31961548328399658"/>
    <n v="0.31950163841247559"/>
    <n v="0.31938779354095459"/>
    <n v="0.32102176547050476"/>
    <n v="0.32265573740005493"/>
    <n v="0.32154013216495514"/>
    <n v="0.32042452692985535"/>
    <n v="0.32368160784244537"/>
    <n v="0.3269386887550354"/>
    <n v="0.32673369348049164"/>
    <n v="0.32652869820594788"/>
    <n v="0.32748231291770935"/>
    <n v="0.32843592762947083"/>
    <n v="0.3290654718875885"/>
    <n v="0.32969501614570618"/>
    <n v="0.3316631019115448"/>
    <n v="0.33363118767738342"/>
    <n v="0.33698731660842896"/>
    <n v="0.34034344553947449"/>
    <n v="0.34090851247310638"/>
    <n v="0.34147357940673828"/>
    <n v="0.33861565589904785"/>
    <n v="0.33575773239135742"/>
    <n v="0.33505968749523163"/>
    <n v="0.33436164259910583"/>
    <n v="0.33366359770298004"/>
    <n v="0.33296555280685425"/>
    <n v="0.33344008773565292"/>
    <n v="0.3339146226644516"/>
    <n v="0.33438915759325027"/>
    <n v="0.33486369252204895"/>
    <n v="0.33501024544239044"/>
    <n v="0.33515679836273193"/>
    <n v="0.33530335128307343"/>
    <n v="0.33544990420341492"/>
    <n v="0.33553244173526764"/>
    <n v="0.33561497926712036"/>
    <n v="0.33569751679897308"/>
    <n v="0.33578005433082581"/>
    <n v="0.33488676697015762"/>
    <n v="0.33399347960948944"/>
    <n v="0.33310019224882126"/>
    <n v="0.33220690488815308"/>
    <n v="0.3317396491765976"/>
    <n v="0.33127239346504211"/>
    <n v="0.33080513775348663"/>
    <n v="0.33033788204193115"/>
    <n v="0.32898039370775223"/>
    <n v="0.3276229053735733"/>
    <n v="0.32626541703939438"/>
    <n v="0.32490792870521545"/>
    <n v="0.32545282691717148"/>
    <n v="0.3259977251291275"/>
    <n v="0.32654262334108353"/>
    <n v="0.32708752155303955"/>
    <n v="0.32722971588373184"/>
    <n v="0.32737191021442413"/>
    <n v="0.32751410454511642"/>
    <n v="0.32765629887580872"/>
    <n v="0.32739829272031784"/>
    <n v="0.32714028656482697"/>
    <n v="0.32688228040933609"/>
    <n v="0.32662427425384521"/>
    <n v="0.32636542618274689"/>
    <n v="0.32610657811164856"/>
    <n v="0.32584773004055023"/>
    <n v="0.3255888819694519"/>
    <n v="0.32597097754478455"/>
    <n v="0.32635307312011719"/>
    <n v="0.32673516869544983"/>
    <n v="0.32711726427078247"/>
    <n v="0.32606713473796844"/>
    <n v="0.32501700520515442"/>
    <n v="0.32396687567234039"/>
    <n v="0.32291674613952637"/>
    <n v="0.32198481261730194"/>
    <n v="0.32105287909507751"/>
    <n v="0.32012094557285309"/>
    <n v="0.31918901205062866"/>
    <n v="0.31886701583862309"/>
    <n v="0.31854501962661741"/>
    <n v="0.31822302341461184"/>
    <n v="0.31790102720260627"/>
    <n v="0.31757903099060059"/>
    <n v="0.31725703477859502"/>
    <n v="0.31693503856658933"/>
    <n v="0.31661304235458376"/>
    <n v="0.31629104614257814"/>
    <n v="0.31596904993057251"/>
    <n v="0.31564837694168091"/>
    <n v="0.31532770395278931"/>
    <n v="0.31500703096389771"/>
    <n v="0.3146863579750061"/>
    <n v="0.3143656849861145"/>
    <n v="0.3140450119972229"/>
    <n v="0.3137243390083313"/>
    <n v="0.3134036660194397"/>
    <n v="0.3130829930305481"/>
    <n v="0.31276232004165649"/>
    <n v="0.31208850741386412"/>
    <n v="0.31141469478607176"/>
    <n v="0.31074088215827944"/>
    <n v="0.31006706953048707"/>
    <n v="0.3093932569026947"/>
    <n v="0.30871944427490233"/>
    <n v="0.30804563164710996"/>
    <n v="0.30737181901931765"/>
    <n v="0.30669800639152528"/>
    <n v="0.30602419376373291"/>
    <n v="0.30582857429981236"/>
    <n v="0.3056329548358917"/>
    <n v="0.30543733537197115"/>
    <n v="0.30524171590805055"/>
    <n v="0.30504609644412994"/>
    <n v="0.30485047698020939"/>
    <n v="0.30465485751628874"/>
    <n v="0.30445923805236819"/>
    <n v="0.30426361858844758"/>
    <n v="0.30406799912452698"/>
    <n v="0.3033141314983368"/>
    <n v="0.30256026387214663"/>
    <n v="0.3018063962459564"/>
    <n v="0.30105252861976628"/>
    <n v="0.30029866099357605"/>
    <n v="0.29954479336738588"/>
    <n v="0.2987909257411957"/>
    <n v="0.29803705811500547"/>
    <n v="0.29728319048881535"/>
    <n v="0.29652932286262512"/>
    <n v="0.29635658562183381"/>
    <n v="0.2961838483810425"/>
    <n v="0.29601111114025114"/>
    <n v="0.29583837389945983"/>
    <n v="0.29566563665866852"/>
    <n v="0.29549289941787721"/>
    <n v="0.2953201621770859"/>
    <n v="0.29514742493629453"/>
    <n v="0.29497468769550328"/>
    <n v="0.29480195045471191"/>
    <n v="0.29424764513969426"/>
    <n v="0.29369333982467649"/>
    <n v="0.29313903450965884"/>
    <n v="0.29258472919464112"/>
    <n v="0.29203042387962341"/>
    <n v="0.2914761185646057"/>
    <n v="0.29092181324958799"/>
    <n v="0.29036750793457033"/>
    <n v="0.28981320261955262"/>
    <n v="0.28925889730453491"/>
    <n v="0.28874834775924685"/>
    <n v="0.28823779821395873"/>
    <n v="0.28772724866867067"/>
    <n v="0.2872166991233826"/>
    <n v="0.28670614957809448"/>
    <n v="0.28619560003280642"/>
    <n v="0.28568505048751835"/>
    <n v="0.28517450094223024"/>
    <n v="0.28466395139694217"/>
    <n v="0.28415340185165405"/>
    <n v="0.28405221402645114"/>
    <n v="0.28395102620124818"/>
    <n v="0.28384983837604527"/>
    <n v="0.28374865055084231"/>
    <n v="0.28364746272563934"/>
    <n v="0.28354627490043643"/>
    <n v="0.28344508707523347"/>
    <n v="0.28334389925003051"/>
    <n v="0.2832427114248276"/>
    <n v="0.28314152359962463"/>
    <n v="0.28334223330020908"/>
    <n v="0.28354294300079347"/>
    <n v="0.28374365270137786"/>
    <n v="0.2839443624019623"/>
    <n v="0.28414507210254669"/>
    <n v="0.28434578180313108"/>
    <n v="0.28454649150371547"/>
    <n v="0.28474720120429992"/>
    <n v="0.28494791090488436"/>
    <n v="0.28514862060546875"/>
    <n v="0.28481788039207456"/>
    <n v="0.28448714017868043"/>
    <n v="0.28415639996528624"/>
    <n v="0.28382565975189211"/>
    <n v="0.28349491953849792"/>
    <n v="0.28316417932510379"/>
    <n v="0.28283343911170961"/>
    <n v="0.28250269889831547"/>
    <n v="0.28217195868492129"/>
    <n v="0.2818412184715271"/>
    <n v="0.2807711035013199"/>
    <n v="0.27970098853111269"/>
    <n v="0.27863087356090543"/>
    <n v="0.27756075859069823"/>
    <n v="0.27649064362049103"/>
    <n v="0.27542052865028382"/>
    <n v="0.27435041368007662"/>
    <n v="0.27328029870986936"/>
    <n v="0.27221018373966221"/>
    <n v="0.27114006876945496"/>
    <n v="0.27091874480247502"/>
    <n v="0.27069742083549497"/>
    <n v="0.27047609686851504"/>
    <n v="0.27025477290153505"/>
    <n v="0.27003344893455505"/>
    <n v="0.26981212496757506"/>
    <n v="0.26959080100059507"/>
    <n v="0.26936947703361513"/>
    <n v="0.26914815306663514"/>
    <n v="0.26892682909965515"/>
    <n v="0.26822583973407749"/>
    <n v="0.26752485036849977"/>
    <n v="0.26682386100292205"/>
    <n v="0.26612287163734438"/>
    <n v="0.26542188227176666"/>
    <n v="0.264720892906189"/>
    <n v="0.26401990354061128"/>
    <n v="0.26331891417503356"/>
    <n v="0.26261792480945589"/>
    <n v="0.26191693544387817"/>
    <n v="0.26071858704090117"/>
    <n v="0.25952023863792417"/>
    <n v="0.25832189023494723"/>
    <n v="0.25712354183197023"/>
    <n v="0.25592519342899323"/>
    <n v="0.25472684502601628"/>
    <n v="0.25352849662303922"/>
    <n v="0.25233014822006228"/>
    <n v="0.25113179981708528"/>
    <n v="0.24993345141410828"/>
    <n v="0.24973473548889161"/>
    <n v="0.24953601956367494"/>
    <n v="0.24933730363845824"/>
    <n v="0.2491385877132416"/>
    <n v="0.2489398717880249"/>
    <n v="0.24874115586280826"/>
    <n v="0.24854243993759156"/>
    <n v="0.24834372401237489"/>
    <n v="0.24814500808715823"/>
    <n v="0.24794629216194153"/>
    <n v="0.24814039021730425"/>
    <n v="0.24833448827266694"/>
    <n v="0.24852858632802965"/>
    <n v="0.24872268438339235"/>
    <n v="0.24891678243875504"/>
    <n v="0.24911088049411773"/>
    <n v="0.24930497854948044"/>
    <n v="0.24949907660484313"/>
    <n v="0.24969317466020585"/>
    <n v="0.24988727271556854"/>
    <n v="0.24945920407772065"/>
    <n v="0.24903113543987274"/>
    <n v="0.24860306680202485"/>
    <n v="0.24817499816417693"/>
    <n v="0.24774692952632904"/>
    <n v="0.24731886088848115"/>
    <n v="0.24689079225063326"/>
    <n v="0.24646272361278534"/>
    <n v="0.24603465497493746"/>
    <n v="0.24560658633708954"/>
    <n v="0.24449040889739992"/>
    <n v="0.24337423145771028"/>
    <n v="0.24225805401802064"/>
    <n v="0.24114187657833103"/>
    <n v="0.24002569913864136"/>
    <n v="0.23890952169895174"/>
    <n v="0.23779334425926207"/>
    <n v="0.23667716681957246"/>
    <n v="0.23556098937988282"/>
    <n v="0.23444481194019318"/>
    <n v="0.23423005193471907"/>
    <n v="0.234015291929245"/>
    <n v="0.2338005319237709"/>
    <n v="0.23358577191829683"/>
    <n v="0.23337101191282272"/>
    <n v="0.23315625190734865"/>
    <n v="0.23294149190187455"/>
    <n v="0.23272673189640045"/>
    <n v="0.23251197189092637"/>
    <n v="0.23229721188545227"/>
    <n v="0.2324193060398102"/>
    <n v="0.23254140019416808"/>
    <n v="0.23266349434852601"/>
    <n v="0.23278558850288392"/>
    <n v="0.23290768265724182"/>
    <n v="0.23302977681159973"/>
    <n v="0.23315187096595763"/>
    <n v="0.23327396512031554"/>
    <n v="0.23339605927467347"/>
    <n v="0.23351815342903137"/>
    <s v="WITNESS SRTT FWD-1"/>
    <n v="0.28935430986389149"/>
    <n v="98.484773635864258"/>
    <n v="100"/>
    <n v="-3.1424611806869507E-2"/>
    <n v="-0.4324672921987765"/>
    <n v="-0.40174323363617942"/>
    <n v="0"/>
    <x v="28"/>
    <x v="446"/>
  </r>
  <r>
    <x v="2"/>
    <n v="-10"/>
    <n v="-7.7777777777777777"/>
    <s v="225/45R17"/>
    <x v="6"/>
    <s v="620-0071"/>
    <n v="1093"/>
    <n v="42"/>
    <s v="1N48A0A5X3424"/>
    <d v="2025-02-04T00:00:00"/>
    <n v="0.32734435796737671"/>
    <n v="0.33920496702194214"/>
    <n v="124.66223907470703"/>
    <n v="119.70458984375"/>
    <n v="114.97196960449219"/>
    <n v="114.21258544921875"/>
    <n v="77"/>
    <m/>
    <n v="160"/>
    <n v="118.38784599304199"/>
    <m/>
    <m/>
    <m/>
    <m/>
    <m/>
    <m/>
    <m/>
    <m/>
    <m/>
    <m/>
    <m/>
    <n v="0.23924955725669861"/>
    <n v="0.25441896915435791"/>
    <n v="0.26958838105201721"/>
    <n v="0.27706821262836456"/>
    <n v="0.28454804420471191"/>
    <n v="0.29142090678215027"/>
    <n v="0.29829376935958862"/>
    <n v="0.30174419283866882"/>
    <n v="0.30519461631774902"/>
    <n v="0.30872109532356262"/>
    <n v="0.31224757432937622"/>
    <n v="0.31449934840202332"/>
    <n v="0.31675112247467041"/>
    <n v="0.31918475031852722"/>
    <n v="0.32161837816238403"/>
    <n v="0.32316090166568756"/>
    <n v="0.32470342516899109"/>
    <n v="0.32475093007087708"/>
    <n v="0.32479843497276306"/>
    <n v="0.32546104490756989"/>
    <n v="0.32612365484237671"/>
    <n v="0.32641428709030151"/>
    <n v="0.32670491933822632"/>
    <n v="0.329969123005867"/>
    <n v="0.33323332667350769"/>
    <n v="0.33294305205345154"/>
    <n v="0.33265277743339539"/>
    <n v="0.33376143872737885"/>
    <n v="0.3348701000213623"/>
    <n v="0.33571374416351318"/>
    <n v="0.33655738830566406"/>
    <n v="0.33740103244781494"/>
    <n v="0.33824467658996582"/>
    <n v="0.33912460505962372"/>
    <n v="0.34000453352928162"/>
    <n v="0.34088446199893951"/>
    <n v="0.34176439046859741"/>
    <n v="0.34238883852958679"/>
    <n v="0.34301328659057617"/>
    <n v="0.34363773465156555"/>
    <n v="0.34426218271255493"/>
    <n v="0.34452608227729797"/>
    <n v="0.34478998184204102"/>
    <n v="0.34505388140678406"/>
    <n v="0.3453177809715271"/>
    <n v="0.34635195881128311"/>
    <n v="0.34738613665103912"/>
    <n v="0.34842031449079514"/>
    <n v="0.34945449233055115"/>
    <n v="0.35003729909658432"/>
    <n v="0.35062010586261749"/>
    <n v="0.35120291262865067"/>
    <n v="0.35178571939468384"/>
    <n v="0.35135209560394287"/>
    <n v="0.3509184718132019"/>
    <n v="0.35048484802246094"/>
    <n v="0.35005122423171997"/>
    <n v="0.3509807288646698"/>
    <n v="0.35191023349761963"/>
    <n v="0.35283973813056946"/>
    <n v="0.35376924276351929"/>
    <n v="0.35535885393619537"/>
    <n v="0.35694846510887146"/>
    <n v="0.35853807628154755"/>
    <n v="0.36012768745422363"/>
    <n v="0.36035361140966415"/>
    <n v="0.36057953536510468"/>
    <n v="0.3608054593205452"/>
    <n v="0.36103138327598572"/>
    <n v="0.36155780404806137"/>
    <n v="0.36208422482013702"/>
    <n v="0.36261064559221268"/>
    <n v="0.36313706636428833"/>
    <n v="0.3625946119427681"/>
    <n v="0.36205215752124786"/>
    <n v="0.36150970309972763"/>
    <n v="0.3609672486782074"/>
    <n v="0.3612852469086647"/>
    <n v="0.36160324513912201"/>
    <n v="0.36192124336957932"/>
    <n v="0.36223924160003662"/>
    <n v="0.36163380742073059"/>
    <n v="0.36102837324142456"/>
    <n v="0.36042293906211853"/>
    <n v="0.3598175048828125"/>
    <n v="0.35947238504886625"/>
    <n v="0.35912726521492006"/>
    <n v="0.3587821453809738"/>
    <n v="0.35843702554702761"/>
    <n v="0.35809190571308136"/>
    <n v="0.35774678587913517"/>
    <n v="0.35740166604518891"/>
    <n v="0.35705654621124266"/>
    <n v="0.35671142637729647"/>
    <n v="0.35636630654335022"/>
    <n v="0.35604310035705572"/>
    <n v="0.35571989417076111"/>
    <n v="0.35539668798446655"/>
    <n v="0.35507348179817205"/>
    <n v="0.35475027561187744"/>
    <n v="0.35442706942558294"/>
    <n v="0.35410386323928833"/>
    <n v="0.35378065705299377"/>
    <n v="0.35345745086669927"/>
    <n v="0.35313424468040466"/>
    <n v="0.35271193385124211"/>
    <n v="0.35228962302207945"/>
    <n v="0.35186731219291689"/>
    <n v="0.35144500136375428"/>
    <n v="0.35102269053459167"/>
    <n v="0.35060037970542907"/>
    <n v="0.35017806887626646"/>
    <n v="0.3497557580471039"/>
    <n v="0.3493334472179413"/>
    <n v="0.34891113638877869"/>
    <n v="0.348998686671257"/>
    <n v="0.34908623695373536"/>
    <n v="0.34917378723621367"/>
    <n v="0.34926133751869204"/>
    <n v="0.34934888780117035"/>
    <n v="0.34943643808364871"/>
    <n v="0.34952398836612697"/>
    <n v="0.34961153864860539"/>
    <n v="0.3496990889310837"/>
    <n v="0.34978663921356201"/>
    <n v="0.34990891218185427"/>
    <n v="0.35003118515014653"/>
    <n v="0.35015345811843868"/>
    <n v="0.35027573108673099"/>
    <n v="0.35039800405502319"/>
    <n v="0.35052027702331545"/>
    <n v="0.35064254999160765"/>
    <n v="0.35076482295989991"/>
    <n v="0.35088709592819212"/>
    <n v="0.35100936889648438"/>
    <n v="0.35052910149097444"/>
    <n v="0.3500488340854645"/>
    <n v="0.34956856667995451"/>
    <n v="0.34908829927444457"/>
    <n v="0.34860803186893463"/>
    <n v="0.34812776446342469"/>
    <n v="0.34764749705791476"/>
    <n v="0.34716722965240476"/>
    <n v="0.34668696224689488"/>
    <n v="0.34620669484138489"/>
    <n v="0.34533382058143619"/>
    <n v="0.34446094632148738"/>
    <n v="0.34358807206153874"/>
    <n v="0.34271519780158999"/>
    <n v="0.34184232354164124"/>
    <n v="0.34096944928169248"/>
    <n v="0.34009657502174379"/>
    <n v="0.33922370076179503"/>
    <n v="0.33835082650184634"/>
    <n v="0.33747795224189758"/>
    <n v="0.33686053156852724"/>
    <n v="0.33624311089515685"/>
    <n v="0.33562569022178651"/>
    <n v="0.33500826954841612"/>
    <n v="0.33439084887504578"/>
    <n v="0.33377342820167544"/>
    <n v="0.3331560075283051"/>
    <n v="0.33253858685493465"/>
    <n v="0.33192116618156436"/>
    <n v="0.33130374550819397"/>
    <n v="0.33057783544063574"/>
    <n v="0.32985192537307739"/>
    <n v="0.3291260153055191"/>
    <n v="0.32840010523796087"/>
    <n v="0.32767419517040253"/>
    <n v="0.32694828510284429"/>
    <n v="0.32622237503528595"/>
    <n v="0.32549646496772766"/>
    <n v="0.32477055490016943"/>
    <n v="0.32404464483261108"/>
    <n v="0.32433312535285952"/>
    <n v="0.3246216058731079"/>
    <n v="0.32491008639335633"/>
    <n v="0.32519856691360477"/>
    <n v="0.32548704743385315"/>
    <n v="0.32577552795410158"/>
    <n v="0.32606400847434996"/>
    <n v="0.3263524889945984"/>
    <n v="0.32664096951484678"/>
    <n v="0.32692945003509521"/>
    <n v="0.32741894125938414"/>
    <n v="0.32790843248367307"/>
    <n v="0.32839792370796206"/>
    <n v="0.32888741493225099"/>
    <n v="0.32937690615653992"/>
    <n v="0.32986639738082885"/>
    <n v="0.33035588860511778"/>
    <n v="0.33084537982940676"/>
    <n v="0.33133487105369569"/>
    <n v="0.33182436227798462"/>
    <n v="0.33157790005207066"/>
    <n v="0.33133143782615659"/>
    <n v="0.33108497560024264"/>
    <n v="0.33083851337432862"/>
    <n v="0.33059205114841461"/>
    <n v="0.33034558892250065"/>
    <n v="0.33009912669658659"/>
    <n v="0.32985266447067263"/>
    <n v="0.32960620224475867"/>
    <n v="0.3293597400188446"/>
    <n v="0.32815281748771674"/>
    <n v="0.32694589495658877"/>
    <n v="0.32573897242546079"/>
    <n v="0.32453204989433293"/>
    <n v="0.32332512736320496"/>
    <n v="0.32211820483207704"/>
    <n v="0.32091128230094912"/>
    <n v="0.31970435976982114"/>
    <n v="0.31849743723869328"/>
    <n v="0.31729051470756531"/>
    <n v="0.31683272719383243"/>
    <n v="0.3163749396800995"/>
    <n v="0.31591715216636657"/>
    <n v="0.31545936465263369"/>
    <n v="0.31500157713890076"/>
    <n v="0.31454378962516788"/>
    <n v="0.31408600211143489"/>
    <n v="0.31362821459770207"/>
    <n v="0.31317042708396914"/>
    <n v="0.31271263957023621"/>
    <n v="0.31257434785366056"/>
    <n v="0.31243605613708497"/>
    <n v="0.31229776442050933"/>
    <n v="0.31215947270393374"/>
    <n v="0.31202118098735809"/>
    <n v="0.3118828892707825"/>
    <n v="0.31174459755420686"/>
    <n v="0.31160630583763127"/>
    <n v="0.31146801412105563"/>
    <n v="0.31132972240447998"/>
    <n v="0.31140927672386171"/>
    <n v="0.31148883104324343"/>
    <n v="0.3115683853626251"/>
    <n v="0.31164793968200682"/>
    <n v="0.31172749400138855"/>
    <n v="0.31180704832077027"/>
    <n v="0.311886602640152"/>
    <n v="0.31196615695953367"/>
    <n v="0.31204571127891545"/>
    <n v="0.31212526559829712"/>
    <n v="0.31131709218025211"/>
    <n v="0.31050891876220704"/>
    <n v="0.30970074534416203"/>
    <n v="0.30889257192611697"/>
    <n v="0.3080843985080719"/>
    <n v="0.30727622509002689"/>
    <n v="0.30646805167198182"/>
    <n v="0.30565987825393676"/>
    <n v="0.30485170483589175"/>
    <n v="0.30404353141784668"/>
    <n v="0.30335082411766057"/>
    <n v="0.30265811681747434"/>
    <n v="0.30196540951728823"/>
    <n v="0.30127270221710206"/>
    <n v="0.30057999491691589"/>
    <n v="0.29988728761672978"/>
    <n v="0.29919458031654356"/>
    <n v="0.29850187301635744"/>
    <n v="0.29780916571617128"/>
    <n v="0.29711645841598511"/>
    <n v="0.2973580241203308"/>
    <n v="0.29759958982467649"/>
    <n v="0.29784115552902224"/>
    <n v="0.29808272123336793"/>
    <n v="0.29832428693771362"/>
    <n v="0.29856585264205937"/>
    <n v="0.29880741834640501"/>
    <n v="0.29904898405075075"/>
    <n v="0.29929054975509645"/>
    <n v="0.29953211545944214"/>
    <n v="0.2990929841995239"/>
    <n v="0.29865385293960572"/>
    <n v="0.29821472167968749"/>
    <n v="0.29777559041976931"/>
    <n v="0.29733645915985107"/>
    <n v="0.29689732789993289"/>
    <n v="0.29645819664001466"/>
    <n v="0.29601906538009648"/>
    <n v="0.29557993412017824"/>
    <n v="0.29514080286026001"/>
    <n v="0.29387134611606602"/>
    <n v="0.29260188937187193"/>
    <n v="0.29133243262767794"/>
    <n v="0.2900629758834839"/>
    <n v="0.28879351913928986"/>
    <n v="0.28752406239509581"/>
    <n v="0.28625460565090177"/>
    <n v="0.28498514890670779"/>
    <n v="0.28371569216251374"/>
    <n v="0.2824462354183197"/>
    <m/>
    <n v="0.33160395188475844"/>
    <n v="118.38784599304199"/>
    <n v="120.20928882952705"/>
    <n v="-1.186060905456543E-2"/>
    <n v="-0.34042771795008442"/>
    <n v="-0.21537397463441169"/>
    <n v="-0.18636925900176773"/>
    <x v="28"/>
    <x v="447"/>
  </r>
  <r>
    <x v="2"/>
    <n v="-10"/>
    <n v="-7.7777777777777777"/>
    <s v="P225/60R16"/>
    <x v="1"/>
    <s v="017-0241"/>
    <n v="1171"/>
    <n v="35"/>
    <s v="APX0B2UU3324"/>
    <d v="2025-02-04T00:00:00"/>
    <n v="0.27893847227096558"/>
    <n v="0.29815337061882019"/>
    <n v="100"/>
    <n v="100"/>
    <n v="100"/>
    <n v="100"/>
    <n v="77"/>
    <m/>
    <n v="790"/>
    <n v="100"/>
    <m/>
    <m/>
    <m/>
    <m/>
    <m/>
    <m/>
    <m/>
    <m/>
    <m/>
    <m/>
    <m/>
    <n v="0.25748288631439209"/>
    <n v="0.27126520872116089"/>
    <n v="0.28504753112792969"/>
    <n v="0.29232896864414215"/>
    <n v="0.29961040616035461"/>
    <n v="0.30463092029094696"/>
    <n v="0.30965143442153931"/>
    <n v="0.31215235590934753"/>
    <n v="0.31465327739715576"/>
    <n v="0.3176923394203186"/>
    <n v="0.32073140144348145"/>
    <n v="0.32342103123664856"/>
    <n v="0.32611066102981567"/>
    <n v="0.32614980638027191"/>
    <n v="0.32618895173072815"/>
    <n v="0.32590930163860321"/>
    <n v="0.32562965154647827"/>
    <n v="0.32713179290294647"/>
    <n v="0.32863393425941467"/>
    <n v="0.33158300817012787"/>
    <n v="0.33453208208084106"/>
    <n v="0.33461196720600128"/>
    <n v="0.3346918523311615"/>
    <n v="0.33119162917137146"/>
    <n v="0.32769140601158142"/>
    <n v="0.32943814992904663"/>
    <n v="0.33118489384651184"/>
    <n v="0.3319728672504425"/>
    <n v="0.33276084065437317"/>
    <n v="0.33249203115701675"/>
    <n v="0.33222322165966034"/>
    <n v="0.33195441216230392"/>
    <n v="0.33168560266494751"/>
    <n v="0.33159470558166504"/>
    <n v="0.33150380849838257"/>
    <n v="0.3314129114151001"/>
    <n v="0.33132201433181763"/>
    <n v="0.33167557418346405"/>
    <n v="0.33202913403511047"/>
    <n v="0.3323826938867569"/>
    <n v="0.33273625373840332"/>
    <n v="0.33244891464710236"/>
    <n v="0.33216157555580139"/>
    <n v="0.33187423646450043"/>
    <n v="0.33158689737319946"/>
    <n v="0.33021137863397598"/>
    <n v="0.3288358598947525"/>
    <n v="0.32746034115552902"/>
    <n v="0.32608482241630554"/>
    <n v="0.32562511414289474"/>
    <n v="0.32516540586948395"/>
    <n v="0.32470569759607315"/>
    <n v="0.32424598932266235"/>
    <n v="0.32493689656257629"/>
    <n v="0.32562780380249023"/>
    <n v="0.32631871104240417"/>
    <n v="0.32700961828231812"/>
    <n v="0.32685072720050812"/>
    <n v="0.32669183611869812"/>
    <n v="0.32653294503688812"/>
    <n v="0.32637405395507813"/>
    <n v="0.32543344795703888"/>
    <n v="0.32449284195899963"/>
    <n v="0.32355223596096039"/>
    <n v="0.32261162996292114"/>
    <n v="0.3230154812335968"/>
    <n v="0.32341933250427246"/>
    <n v="0.32382318377494812"/>
    <n v="0.32422703504562378"/>
    <n v="0.3237147331237793"/>
    <n v="0.32320243120193481"/>
    <n v="0.32269012928009033"/>
    <n v="0.32217782735824585"/>
    <n v="0.32133397459983826"/>
    <n v="0.32049012184143066"/>
    <n v="0.31964626908302307"/>
    <n v="0.31880241632461548"/>
    <n v="0.31810003519058228"/>
    <n v="0.31739765405654907"/>
    <n v="0.31669527292251587"/>
    <n v="0.31599289178848267"/>
    <n v="0.31590030342340469"/>
    <n v="0.31580771505832672"/>
    <n v="0.31571512669324875"/>
    <n v="0.31562253832817078"/>
    <n v="0.31517373323440551"/>
    <n v="0.31472492814064024"/>
    <n v="0.31427612304687502"/>
    <n v="0.31382731795310975"/>
    <n v="0.31337851285934448"/>
    <n v="0.31292970776557927"/>
    <n v="0.31248090267181394"/>
    <n v="0.31203209757804873"/>
    <n v="0.31158329248428346"/>
    <n v="0.31113448739051819"/>
    <n v="0.31071090400218965"/>
    <n v="0.31028732061386111"/>
    <n v="0.30986373722553251"/>
    <n v="0.30944015383720402"/>
    <n v="0.30901657044887543"/>
    <n v="0.30859298706054689"/>
    <n v="0.30816940367221834"/>
    <n v="0.30774582028388975"/>
    <n v="0.30732223689556121"/>
    <n v="0.30689865350723267"/>
    <n v="0.30667684972286224"/>
    <n v="0.30645504593849182"/>
    <n v="0.3062332421541214"/>
    <n v="0.30601143836975098"/>
    <n v="0.30578963458538055"/>
    <n v="0.30556783080101013"/>
    <n v="0.30534602701663971"/>
    <n v="0.30512422323226929"/>
    <n v="0.30490241944789886"/>
    <n v="0.30468061566352844"/>
    <n v="0.3041108727455139"/>
    <n v="0.30354112982749937"/>
    <n v="0.30297138690948489"/>
    <n v="0.30240164399147035"/>
    <n v="0.30183190107345581"/>
    <n v="0.30126215815544133"/>
    <n v="0.30069241523742674"/>
    <n v="0.30012267231941225"/>
    <n v="0.29955292940139772"/>
    <n v="0.29898318648338318"/>
    <n v="0.29882797598838806"/>
    <n v="0.29867276549339294"/>
    <n v="0.29851755499839783"/>
    <n v="0.29836234450340271"/>
    <n v="0.29820713400840759"/>
    <n v="0.29805192351341248"/>
    <n v="0.29789671301841736"/>
    <n v="0.29774150252342224"/>
    <n v="0.29758629202842712"/>
    <n v="0.29743108153343201"/>
    <n v="0.2973804146051407"/>
    <n v="0.29732974767684939"/>
    <n v="0.29727908074855802"/>
    <n v="0.29722841382026677"/>
    <n v="0.2971777468919754"/>
    <n v="0.29712707996368409"/>
    <n v="0.29707641303539278"/>
    <n v="0.29702574610710142"/>
    <n v="0.29697507917881011"/>
    <n v="0.2969244122505188"/>
    <n v="0.29657138586044313"/>
    <n v="0.29621835947036745"/>
    <n v="0.29586533308029173"/>
    <n v="0.29551230669021611"/>
    <n v="0.29515928030014038"/>
    <n v="0.29480625391006471"/>
    <n v="0.29445322751998904"/>
    <n v="0.29410020112991331"/>
    <n v="0.29374717473983764"/>
    <n v="0.29339414834976196"/>
    <n v="0.29314043223857877"/>
    <n v="0.29288671612739559"/>
    <n v="0.29263300001621245"/>
    <n v="0.29237928390502932"/>
    <n v="0.29212556779384613"/>
    <n v="0.29187185168266294"/>
    <n v="0.29161813557147981"/>
    <n v="0.29136441946029662"/>
    <n v="0.29111070334911349"/>
    <n v="0.2908569872379303"/>
    <n v="0.29036627411842347"/>
    <n v="0.28987556099891665"/>
    <n v="0.28938484787940977"/>
    <n v="0.288894134759903"/>
    <n v="0.28840342164039612"/>
    <n v="0.28791270852088929"/>
    <n v="0.28742199540138247"/>
    <n v="0.28693128228187559"/>
    <n v="0.28644056916236876"/>
    <n v="0.28594985604286194"/>
    <n v="0.2855189234018326"/>
    <n v="0.28508799076080321"/>
    <n v="0.28465705811977382"/>
    <n v="0.28422612547874448"/>
    <n v="0.28379519283771515"/>
    <n v="0.28336426019668581"/>
    <n v="0.28293332755565642"/>
    <n v="0.28250239491462709"/>
    <n v="0.28207146227359775"/>
    <n v="0.28164052963256836"/>
    <n v="0.2817607343196869"/>
    <n v="0.28188093900680544"/>
    <n v="0.28200114369392393"/>
    <n v="0.28212134838104247"/>
    <n v="0.28224155306816101"/>
    <n v="0.28236175775527955"/>
    <n v="0.28248196244239809"/>
    <n v="0.28260216712951658"/>
    <n v="0.28272237181663518"/>
    <n v="0.28284257650375366"/>
    <n v="0.28259026408195498"/>
    <n v="0.28233795166015629"/>
    <n v="0.28208563923835756"/>
    <n v="0.28183332681655887"/>
    <n v="0.28158101439476013"/>
    <n v="0.28132870197296145"/>
    <n v="0.28107638955116271"/>
    <n v="0.28082407712936402"/>
    <n v="0.28057176470756529"/>
    <n v="0.2803194522857666"/>
    <n v="0.27943831384181977"/>
    <n v="0.27855717539787295"/>
    <n v="0.27767603695392606"/>
    <n v="0.27679489850997929"/>
    <n v="0.27591376006603241"/>
    <n v="0.27503262162208558"/>
    <n v="0.27415148317813876"/>
    <n v="0.27327034473419187"/>
    <n v="0.27238920629024505"/>
    <n v="0.27150806784629822"/>
    <n v="0.27125955820083619"/>
    <n v="0.27101104855537417"/>
    <n v="0.27076253890991209"/>
    <n v="0.27051402926445012"/>
    <n v="0.27026551961898804"/>
    <n v="0.27001700997352601"/>
    <n v="0.26976850032806399"/>
    <n v="0.26951999068260191"/>
    <n v="0.26927148103713994"/>
    <n v="0.26902297139167786"/>
    <n v="0.26789562404155731"/>
    <n v="0.26676827669143677"/>
    <n v="0.26564092934131622"/>
    <n v="0.26451358199119568"/>
    <n v="0.26338623464107513"/>
    <n v="0.26225888729095459"/>
    <n v="0.26113153994083405"/>
    <n v="0.2600041925907135"/>
    <n v="0.25887684524059296"/>
    <n v="0.25774949789047241"/>
    <n v="0.25769650936126709"/>
    <n v="0.25764352083206177"/>
    <n v="0.25759053230285645"/>
    <n v="0.25753754377365112"/>
    <n v="0.2574845552444458"/>
    <n v="0.25743156671524048"/>
    <n v="0.25737857818603516"/>
    <n v="0.25732558965682983"/>
    <n v="0.25727260112762451"/>
    <n v="0.25721961259841919"/>
    <n v="0.25776625871658326"/>
    <n v="0.25831290483474734"/>
    <n v="0.25885955095291135"/>
    <n v="0.25940619707107543"/>
    <n v="0.2599528431892395"/>
    <n v="0.26049948930740358"/>
    <n v="0.26104613542556765"/>
    <n v="0.26159278154373167"/>
    <n v="0.2621394276618958"/>
    <n v="0.26268607378005981"/>
    <n v="0.26289314031600952"/>
    <n v="0.26310020685195923"/>
    <n v="0.26330727338790894"/>
    <n v="0.26351433992385864"/>
    <n v="0.26372140645980835"/>
    <n v="0.26392847299575806"/>
    <n v="0.26413553953170776"/>
    <n v="0.26434260606765747"/>
    <n v="0.26454967260360718"/>
    <n v="0.26475673913955688"/>
    <n v="0.26432257592678071"/>
    <n v="0.26388841271400454"/>
    <n v="0.26345424950122831"/>
    <n v="0.26302008628845214"/>
    <n v="0.26258592307567596"/>
    <n v="0.26215175986289979"/>
    <n v="0.26171759665012362"/>
    <n v="0.26128343343734739"/>
    <n v="0.26084927022457127"/>
    <n v="0.26041510701179504"/>
    <n v="0.26042127907276158"/>
    <n v="0.26042745113372801"/>
    <n v="0.26043362319469454"/>
    <n v="0.26043979525566102"/>
    <n v="0.2604459673166275"/>
    <n v="0.26045213937759398"/>
    <n v="0.26045831143856046"/>
    <n v="0.260464483499527"/>
    <n v="0.26047065556049348"/>
    <n v="0.26047682762145996"/>
    <n v="0.25986675322055819"/>
    <n v="0.25925667881965642"/>
    <n v="0.25864660441875459"/>
    <n v="0.25803653001785282"/>
    <n v="0.25742645561695099"/>
    <n v="0.25681638121604922"/>
    <n v="0.25620630681514739"/>
    <n v="0.25559623241424562"/>
    <n v="0.25498615801334379"/>
    <n v="0.25437608361244202"/>
    <m/>
    <n v="0.29305714188521442"/>
    <n v="100"/>
    <n v="101.53853870826582"/>
    <n v="-1.9214898347854614E-2"/>
    <n v="-0.28958047371733658"/>
    <n v="-0.30601301281333226"/>
    <n v="-9.5730220822847156E-2"/>
    <x v="28"/>
    <x v="448"/>
  </r>
  <r>
    <x v="2"/>
    <n v="-10"/>
    <n v="-7.7777777777777777"/>
    <s v="P195/75R14"/>
    <x v="0"/>
    <s v="620-0072"/>
    <n v="1031"/>
    <n v="35"/>
    <s v="APKAB3UU0720"/>
    <d v="2025-02-04T00:00:00"/>
    <n v="0.26094990968704224"/>
    <n v="0.28661051392555237"/>
    <n v="99.377304077148438"/>
    <n v="96.089805603027344"/>
    <n v="97.145309448242188"/>
    <n v="96.5145263671875"/>
    <n v="77"/>
    <m/>
    <n v="140"/>
    <n v="97.281736373901367"/>
    <m/>
    <m/>
    <m/>
    <m/>
    <m/>
    <m/>
    <m/>
    <m/>
    <m/>
    <m/>
    <m/>
    <n v="0.25727230310440063"/>
    <n v="0.26475538313388824"/>
    <n v="0.27223846316337585"/>
    <n v="0.27693741023540497"/>
    <n v="0.28163635730743408"/>
    <n v="0.2877781093120575"/>
    <n v="0.29391986131668091"/>
    <n v="0.29752075672149658"/>
    <n v="0.30112165212631226"/>
    <n v="0.30306462943553925"/>
    <n v="0.30500760674476624"/>
    <n v="0.30614876747131348"/>
    <n v="0.30728992819786072"/>
    <n v="0.30718046426773071"/>
    <n v="0.30707100033760071"/>
    <n v="0.30743829905986786"/>
    <n v="0.30780559778213501"/>
    <n v="0.30914755165576935"/>
    <n v="0.31048950552940369"/>
    <n v="0.31174808740615845"/>
    <n v="0.31300666928291321"/>
    <n v="0.31201915442943573"/>
    <n v="0.31103163957595825"/>
    <n v="0.31118486821651459"/>
    <n v="0.31133809685707092"/>
    <n v="0.31433559954166412"/>
    <n v="0.31733310222625732"/>
    <n v="0.31712600588798523"/>
    <n v="0.31691890954971313"/>
    <n v="0.31728354096412659"/>
    <n v="0.31764817237854004"/>
    <n v="0.31801280379295349"/>
    <n v="0.31837743520736694"/>
    <n v="0.31903979182243347"/>
    <n v="0.3197021484375"/>
    <n v="0.32036450505256653"/>
    <n v="0.32102686166763306"/>
    <n v="0.32025401294231415"/>
    <n v="0.31948116421699524"/>
    <n v="0.31870831549167633"/>
    <n v="0.31793546676635742"/>
    <n v="0.31820989400148392"/>
    <n v="0.31848432123661041"/>
    <n v="0.31875874847173691"/>
    <n v="0.3190331757068634"/>
    <n v="0.31921518594026566"/>
    <n v="0.31939719617366791"/>
    <n v="0.31957920640707016"/>
    <n v="0.31976121664047241"/>
    <n v="0.32073578983545303"/>
    <n v="0.32171036303043365"/>
    <n v="0.32268493622541428"/>
    <n v="0.3236595094203949"/>
    <n v="0.32336752861738205"/>
    <n v="0.3230755478143692"/>
    <n v="0.32278356701135635"/>
    <n v="0.32249158620834351"/>
    <n v="0.31992240250110626"/>
    <n v="0.31735321879386902"/>
    <n v="0.31478403508663177"/>
    <n v="0.31221485137939453"/>
    <n v="0.31201000511646271"/>
    <n v="0.31180515885353088"/>
    <n v="0.31160031259059906"/>
    <n v="0.31139546632766724"/>
    <n v="0.31176931411027908"/>
    <n v="0.31214316189289093"/>
    <n v="0.31251700967550278"/>
    <n v="0.31289085745811462"/>
    <n v="0.31217782944440842"/>
    <n v="0.31146480143070221"/>
    <n v="0.310751773416996"/>
    <n v="0.31003874540328979"/>
    <n v="0.30946224182844162"/>
    <n v="0.30888573825359344"/>
    <n v="0.30830923467874527"/>
    <n v="0.30773273110389709"/>
    <n v="0.30766308307647705"/>
    <n v="0.30759343504905701"/>
    <n v="0.30752378702163696"/>
    <n v="0.30745413899421692"/>
    <n v="0.30755665898323059"/>
    <n v="0.30765917897224426"/>
    <n v="0.30776169896125793"/>
    <n v="0.30786421895027161"/>
    <n v="0.30782294273376465"/>
    <n v="0.30778166651725769"/>
    <n v="0.30774039030075073"/>
    <n v="0.30769911408424377"/>
    <n v="0.30765783786773682"/>
    <n v="0.30761656165122986"/>
    <n v="0.3075752854347229"/>
    <n v="0.30753400921821594"/>
    <n v="0.30749273300170898"/>
    <n v="0.30745145678520203"/>
    <n v="0.30715780854225161"/>
    <n v="0.30686416029930114"/>
    <n v="0.30657051205635072"/>
    <n v="0.3062768638134003"/>
    <n v="0.30598321557044983"/>
    <n v="0.30568956732749941"/>
    <n v="0.30539591908454894"/>
    <n v="0.30510227084159852"/>
    <n v="0.3048086225986481"/>
    <n v="0.30451497435569763"/>
    <n v="0.30400765240192418"/>
    <n v="0.30350033044815061"/>
    <n v="0.30299300849437716"/>
    <n v="0.30248568654060365"/>
    <n v="0.30197836458683014"/>
    <n v="0.30147104263305663"/>
    <n v="0.30096372067928312"/>
    <n v="0.30045639872550967"/>
    <n v="0.29994907677173616"/>
    <n v="0.29944175481796265"/>
    <n v="0.29939149618148808"/>
    <n v="0.29934123754501341"/>
    <n v="0.29929097890853884"/>
    <n v="0.29924072027206422"/>
    <n v="0.2991904616355896"/>
    <n v="0.29914020299911503"/>
    <n v="0.29908994436264036"/>
    <n v="0.29903968572616579"/>
    <n v="0.29898942708969117"/>
    <n v="0.29893916845321655"/>
    <n v="0.29854497909545896"/>
    <n v="0.29815078973770137"/>
    <n v="0.29775660037994384"/>
    <n v="0.2973624110221863"/>
    <n v="0.29696822166442871"/>
    <n v="0.29657403230667112"/>
    <n v="0.29617984294891359"/>
    <n v="0.29578565359115599"/>
    <n v="0.29539146423339846"/>
    <n v="0.29499727487564087"/>
    <n v="0.29467121958732606"/>
    <n v="0.29434516429901125"/>
    <n v="0.29401910901069639"/>
    <n v="0.29369305372238164"/>
    <n v="0.29336699843406677"/>
    <n v="0.29304094314575196"/>
    <n v="0.29271488785743716"/>
    <n v="0.29238883256912229"/>
    <n v="0.29206277728080748"/>
    <n v="0.29173672199249268"/>
    <n v="0.29198797345161437"/>
    <n v="0.29223922491073606"/>
    <n v="0.29249047636985781"/>
    <n v="0.2927417278289795"/>
    <n v="0.2929929792881012"/>
    <n v="0.29324423074722294"/>
    <n v="0.29349548220634458"/>
    <n v="0.29374673366546633"/>
    <n v="0.29399798512458802"/>
    <n v="0.29424923658370972"/>
    <n v="0.29415180981159211"/>
    <n v="0.29405438303947451"/>
    <n v="0.29395695626735685"/>
    <n v="0.2938595294952393"/>
    <n v="0.29376210272312164"/>
    <n v="0.29366467595100404"/>
    <n v="0.29356724917888644"/>
    <n v="0.29346982240676878"/>
    <n v="0.29337239563465117"/>
    <n v="0.29327496886253357"/>
    <n v="0.29289194643497468"/>
    <n v="0.29250892400741579"/>
    <n v="0.29212590157985685"/>
    <n v="0.29174287915229802"/>
    <n v="0.29135985672473907"/>
    <n v="0.29097683429718019"/>
    <n v="0.2905938118696213"/>
    <n v="0.29021078944206236"/>
    <n v="0.28982776701450347"/>
    <n v="0.28944474458694458"/>
    <n v="0.28902633786201476"/>
    <n v="0.28860793113708494"/>
    <n v="0.28818952441215517"/>
    <n v="0.28777111768722535"/>
    <n v="0.28735271096229553"/>
    <n v="0.28693430423736577"/>
    <n v="0.28651589751243589"/>
    <n v="0.28609749078750613"/>
    <n v="0.28567908406257631"/>
    <n v="0.28526067733764648"/>
    <n v="0.28491154313087463"/>
    <n v="0.28456240892410278"/>
    <n v="0.28421327471733093"/>
    <n v="0.28386414051055908"/>
    <n v="0.28351500630378723"/>
    <n v="0.28316587209701538"/>
    <n v="0.28281673789024353"/>
    <n v="0.28246760368347168"/>
    <n v="0.28211846947669983"/>
    <n v="0.28176933526992798"/>
    <n v="0.28110952973365783"/>
    <n v="0.28044972419738767"/>
    <n v="0.27978991866111758"/>
    <n v="0.27913011312484742"/>
    <n v="0.27847030758857727"/>
    <n v="0.27781050205230717"/>
    <n v="0.27715069651603697"/>
    <n v="0.27649089097976687"/>
    <n v="0.27583108544349672"/>
    <n v="0.27517127990722656"/>
    <n v="0.27424934208393098"/>
    <n v="0.2733274042606354"/>
    <n v="0.27240546643733976"/>
    <n v="0.27148352861404423"/>
    <n v="0.2705615907907486"/>
    <n v="0.26963965296745301"/>
    <n v="0.26871771514415743"/>
    <n v="0.26779577732086179"/>
    <n v="0.26687383949756621"/>
    <n v="0.26595190167427063"/>
    <n v="0.26515603363513945"/>
    <n v="0.26436016559600828"/>
    <n v="0.26356429755687716"/>
    <n v="0.26276842951774598"/>
    <n v="0.26197256147861481"/>
    <n v="0.26117669343948369"/>
    <n v="0.26038082540035246"/>
    <n v="0.25958495736122134"/>
    <n v="0.25878908932209016"/>
    <n v="0.25799322128295898"/>
    <n v="0.25724201798439028"/>
    <n v="0.25649081468582152"/>
    <n v="0.25573961138725282"/>
    <n v="0.25498840808868406"/>
    <n v="0.25423720479011536"/>
    <n v="0.25348600149154665"/>
    <n v="0.25273479819297789"/>
    <n v="0.25198359489440914"/>
    <n v="0.25123239159584043"/>
    <n v="0.25048118829727173"/>
    <n v="0.24992590844631196"/>
    <n v="0.24937062859535217"/>
    <n v="0.24881534874439237"/>
    <n v="0.24826006889343263"/>
    <n v="0.24770478904247284"/>
    <n v="0.24714950919151307"/>
    <n v="0.24659422934055328"/>
    <n v="0.24603894948959351"/>
    <n v="0.24548366963863374"/>
    <n v="0.24492838978767395"/>
    <n v="0.24444124698638917"/>
    <n v="0.24395410418510438"/>
    <n v="0.24346696138381957"/>
    <n v="0.24297981858253481"/>
    <n v="0.24249267578125"/>
    <n v="0.24200553297996522"/>
    <n v="0.2415183901786804"/>
    <n v="0.24103124737739562"/>
    <n v="0.24054410457611083"/>
    <n v="0.24005696177482605"/>
    <n v="0.24006322622299195"/>
    <n v="0.24006949067115785"/>
    <n v="0.24007575511932372"/>
    <n v="0.24008201956748965"/>
    <n v="0.24008828401565552"/>
    <n v="0.24009454846382144"/>
    <n v="0.24010081291198732"/>
    <n v="0.24010707736015321"/>
    <n v="0.24011334180831911"/>
    <n v="0.24011960625648499"/>
    <n v="0.23990961313247683"/>
    <n v="0.23969962000846864"/>
    <n v="0.23948962688446046"/>
    <n v="0.2392796337604523"/>
    <n v="0.23906964063644409"/>
    <n v="0.23885964751243594"/>
    <n v="0.23864965438842772"/>
    <n v="0.23843966126441957"/>
    <n v="0.23822966814041138"/>
    <n v="0.2380196750164032"/>
    <n v="0.23681274801492691"/>
    <n v="0.23560582101345062"/>
    <n v="0.23439889401197433"/>
    <n v="0.23319196701049805"/>
    <n v="0.23198504000902176"/>
    <n v="0.23077811300754547"/>
    <n v="0.22957118600606918"/>
    <n v="0.2283642590045929"/>
    <n v="0.22715733200311661"/>
    <n v="0.22595040500164032"/>
    <n v="0.22529535442590715"/>
    <n v="0.22464030385017397"/>
    <n v="0.22398525327444077"/>
    <n v="0.2233302026987076"/>
    <n v="0.2226751521229744"/>
    <n v="0.22202010154724122"/>
    <n v="0.22136505097150805"/>
    <n v="0.22071000039577482"/>
    <n v="0.22005494982004167"/>
    <n v="0.21939989924430847"/>
    <m/>
    <n v="0.28373202501242695"/>
    <n v="97.281736373901367"/>
    <n v="98.778453544086958"/>
    <n v="-2.5660604238510132E-2"/>
    <n v="-0.44061265202098493"/>
    <n v="-0.34677634235753924"/>
    <n v="-5.4966891278640184E-2"/>
    <x v="28"/>
    <x v="449"/>
  </r>
  <r>
    <x v="2"/>
    <n v="-10"/>
    <n v="-7.7777777777777777"/>
    <s v="205/55R16"/>
    <x v="7"/>
    <s v="620-0074"/>
    <n v="1093"/>
    <n v="42"/>
    <s v="16Y2X7YAA4024"/>
    <d v="2025-02-04T00:00:00"/>
    <n v="0.32061207294464111"/>
    <n v="0.32569694519042969"/>
    <n v="122.098388671875"/>
    <n v="121.35245513916016"/>
    <n v="110.39347839355469"/>
    <n v="110.11882019042969"/>
    <n v="77"/>
    <m/>
    <n v="50"/>
    <n v="115.99078559875488"/>
    <m/>
    <m/>
    <m/>
    <m/>
    <m/>
    <m/>
    <m/>
    <m/>
    <m/>
    <m/>
    <m/>
    <n v="0.24660341441631317"/>
    <n v="0.25697790831327438"/>
    <n v="0.2673524022102356"/>
    <n v="0.27366907894611359"/>
    <n v="0.27998575568199158"/>
    <n v="0.28414656221866608"/>
    <n v="0.28830736875534058"/>
    <n v="0.29101942479610443"/>
    <n v="0.29373148083686829"/>
    <n v="0.29631476104259491"/>
    <n v="0.29889804124832153"/>
    <n v="0.30126339197158813"/>
    <n v="0.30362874269485474"/>
    <n v="0.30558000504970551"/>
    <n v="0.30753126740455627"/>
    <n v="0.30836568772792816"/>
    <n v="0.30920010805130005"/>
    <n v="0.30871053040027618"/>
    <n v="0.30822095274925232"/>
    <n v="0.30784386396408081"/>
    <n v="0.3074667751789093"/>
    <n v="0.30892519652843475"/>
    <n v="0.31038361787796021"/>
    <n v="0.3141167014837265"/>
    <n v="0.3178497850894928"/>
    <n v="0.31746342778205872"/>
    <n v="0.31707707047462463"/>
    <n v="0.31619483232498169"/>
    <n v="0.31531259417533875"/>
    <n v="0.31584402173757553"/>
    <n v="0.31637544929981232"/>
    <n v="0.3169068768620491"/>
    <n v="0.31743830442428589"/>
    <n v="0.31764529645442963"/>
    <n v="0.31785228848457336"/>
    <n v="0.3180592805147171"/>
    <n v="0.31826627254486084"/>
    <n v="0.31837846338748932"/>
    <n v="0.3184906542301178"/>
    <n v="0.31860284507274628"/>
    <n v="0.31871503591537476"/>
    <n v="0.31932936608791351"/>
    <n v="0.31994369626045227"/>
    <n v="0.32055802643299103"/>
    <n v="0.32117235660552979"/>
    <n v="0.32056383043527603"/>
    <n v="0.31995530426502228"/>
    <n v="0.31934677809476852"/>
    <n v="0.31873825192451477"/>
    <n v="0.32096897065639496"/>
    <n v="0.32319968938827515"/>
    <n v="0.32543040812015533"/>
    <n v="0.32766112685203552"/>
    <n v="0.32876812666654587"/>
    <n v="0.32987512648105621"/>
    <n v="0.33098212629556656"/>
    <n v="0.3320891261100769"/>
    <n v="0.33056440949440002"/>
    <n v="0.32903969287872314"/>
    <n v="0.32751497626304626"/>
    <n v="0.32599025964736938"/>
    <n v="0.32686807215213776"/>
    <n v="0.32774588465690613"/>
    <n v="0.3286236971616745"/>
    <n v="0.32950150966644287"/>
    <n v="0.3296099379658699"/>
    <n v="0.32971836626529694"/>
    <n v="0.32982679456472397"/>
    <n v="0.329935222864151"/>
    <n v="0.33004904538393021"/>
    <n v="0.33016286790370941"/>
    <n v="0.33027669042348862"/>
    <n v="0.33039051294326782"/>
    <n v="0.33137553185224533"/>
    <n v="0.33236055076122284"/>
    <n v="0.33334556967020035"/>
    <n v="0.33433058857917786"/>
    <n v="0.33362498134374619"/>
    <n v="0.33291937410831451"/>
    <n v="0.33221376687288284"/>
    <n v="0.33150815963745117"/>
    <n v="0.33158201724290848"/>
    <n v="0.33165587484836578"/>
    <n v="0.33172973245382309"/>
    <n v="0.3318035900592804"/>
    <n v="0.33171091973781586"/>
    <n v="0.33161824941635132"/>
    <n v="0.33152557909488678"/>
    <n v="0.33143290877342224"/>
    <n v="0.3313402384519577"/>
    <n v="0.33124756813049316"/>
    <n v="0.33115489780902863"/>
    <n v="0.33106222748756409"/>
    <n v="0.33096955716609955"/>
    <n v="0.33087688684463501"/>
    <n v="0.33068386018276219"/>
    <n v="0.33049083352088926"/>
    <n v="0.33029780685901644"/>
    <n v="0.33010478019714362"/>
    <n v="0.32991175353527069"/>
    <n v="0.32971872687339787"/>
    <n v="0.32952570021152494"/>
    <n v="0.32933267354965212"/>
    <n v="0.32913964688777925"/>
    <n v="0.32894662022590637"/>
    <n v="0.32869220077991484"/>
    <n v="0.32843778133392332"/>
    <n v="0.32818336188793185"/>
    <n v="0.32792894244194032"/>
    <n v="0.32767452299594879"/>
    <n v="0.32742010354995726"/>
    <n v="0.32716568410396574"/>
    <n v="0.32691126465797427"/>
    <n v="0.32665684521198274"/>
    <n v="0.32640242576599121"/>
    <n v="0.3267315447330475"/>
    <n v="0.32706066370010378"/>
    <n v="0.32738978266716001"/>
    <n v="0.3277189016342163"/>
    <n v="0.32804802060127258"/>
    <n v="0.32837713956832887"/>
    <n v="0.32870625853538515"/>
    <n v="0.32903537750244138"/>
    <n v="0.32936449646949767"/>
    <n v="0.32969361543655396"/>
    <n v="0.32995938360691068"/>
    <n v="0.33022515177726747"/>
    <n v="0.3304909199476242"/>
    <n v="0.33075668811798098"/>
    <n v="0.33102245628833771"/>
    <n v="0.33128822445869449"/>
    <n v="0.33155399262905122"/>
    <n v="0.33181976079940795"/>
    <n v="0.33208552896976473"/>
    <n v="0.33235129714012146"/>
    <n v="0.33206654787063605"/>
    <n v="0.33178179860115053"/>
    <n v="0.33149704933166502"/>
    <n v="0.33121230006217961"/>
    <n v="0.33092755079269409"/>
    <n v="0.33064280152320863"/>
    <n v="0.33035805225372317"/>
    <n v="0.33007330298423765"/>
    <n v="0.32978855371475224"/>
    <n v="0.32950380444526672"/>
    <n v="0.32930862903594971"/>
    <n v="0.32911345362663269"/>
    <n v="0.32891827821731567"/>
    <n v="0.32872310280799866"/>
    <n v="0.32852792739868164"/>
    <n v="0.32833275198936462"/>
    <n v="0.32813757658004761"/>
    <n v="0.32794240117073059"/>
    <n v="0.32774722576141357"/>
    <n v="0.32755205035209656"/>
    <n v="0.32760543525218966"/>
    <n v="0.3276588201522827"/>
    <n v="0.3277122050523758"/>
    <n v="0.32776558995246885"/>
    <n v="0.32781897485256195"/>
    <n v="0.32787235975265505"/>
    <n v="0.32792574465274815"/>
    <n v="0.32797912955284114"/>
    <n v="0.3280325144529343"/>
    <n v="0.32808589935302734"/>
    <n v="0.32771193087100986"/>
    <n v="0.32733796238899227"/>
    <n v="0.32696399390697484"/>
    <n v="0.3265900254249573"/>
    <n v="0.32621605694293976"/>
    <n v="0.32584208846092222"/>
    <n v="0.32546811997890474"/>
    <n v="0.3250941514968872"/>
    <n v="0.32472018301486971"/>
    <n v="0.32434621453285217"/>
    <n v="0.32438142597675323"/>
    <n v="0.3244166374206543"/>
    <n v="0.32445184886455536"/>
    <n v="0.32448706030845642"/>
    <n v="0.32452227175235748"/>
    <n v="0.32455748319625854"/>
    <n v="0.32459269464015961"/>
    <n v="0.32462790608406067"/>
    <n v="0.32466311752796173"/>
    <n v="0.32469832897186279"/>
    <n v="0.32471190690994267"/>
    <n v="0.32472548484802244"/>
    <n v="0.32473906278610232"/>
    <n v="0.32475264072418214"/>
    <n v="0.32476621866226196"/>
    <n v="0.32477979660034184"/>
    <n v="0.32479337453842161"/>
    <n v="0.32480695247650149"/>
    <n v="0.32482053041458137"/>
    <n v="0.32483410835266113"/>
    <n v="0.32487996220588689"/>
    <n v="0.32492581605911253"/>
    <n v="0.32497166991233828"/>
    <n v="0.32501752376556398"/>
    <n v="0.32506337761878967"/>
    <n v="0.32510923147201537"/>
    <n v="0.32515508532524107"/>
    <n v="0.32520093917846682"/>
    <n v="0.32524679303169252"/>
    <n v="0.32529264688491821"/>
    <n v="0.324944806098938"/>
    <n v="0.32459696531295779"/>
    <n v="0.32424912452697752"/>
    <n v="0.3239012837409973"/>
    <n v="0.32355344295501709"/>
    <n v="0.32320560216903688"/>
    <n v="0.32285776138305666"/>
    <n v="0.32250992059707639"/>
    <n v="0.32216207981109624"/>
    <n v="0.32181423902511597"/>
    <n v="0.32176834344863897"/>
    <n v="0.32172244787216187"/>
    <n v="0.32167655229568481"/>
    <n v="0.32163065671920782"/>
    <n v="0.32158476114273071"/>
    <n v="0.32153886556625372"/>
    <n v="0.32149296998977661"/>
    <n v="0.32144707441329956"/>
    <n v="0.32140117883682257"/>
    <n v="0.32135528326034546"/>
    <n v="0.32156440019607546"/>
    <n v="0.32177351713180541"/>
    <n v="0.32198263406753541"/>
    <n v="0.32219175100326541"/>
    <n v="0.32240086793899536"/>
    <n v="0.32260998487472536"/>
    <n v="0.32281910181045531"/>
    <n v="0.32302821874618531"/>
    <n v="0.32323733568191526"/>
    <n v="0.32344645261764526"/>
    <n v="0.32319065928459167"/>
    <n v="0.32293486595153809"/>
    <n v="0.3226790726184845"/>
    <n v="0.32242327928543091"/>
    <n v="0.32216748595237732"/>
    <n v="0.32191169261932373"/>
    <n v="0.32165589928627014"/>
    <n v="0.32140010595321655"/>
    <n v="0.32114431262016296"/>
    <n v="0.32088851928710938"/>
    <n v="0.32078690230846407"/>
    <n v="0.32068528532981877"/>
    <n v="0.32058366835117336"/>
    <n v="0.32048205137252811"/>
    <n v="0.32038043439388275"/>
    <n v="0.32027881741523745"/>
    <n v="0.32017720043659209"/>
    <n v="0.32007558345794679"/>
    <n v="0.31997396647930143"/>
    <n v="0.31987234950065613"/>
    <n v="0.31956344544887544"/>
    <n v="0.31925454139709475"/>
    <n v="0.318945637345314"/>
    <n v="0.31863673329353331"/>
    <n v="0.31832782924175262"/>
    <n v="0.31801892518997193"/>
    <n v="0.31771002113819125"/>
    <n v="0.3174011170864105"/>
    <n v="0.31709221303462987"/>
    <n v="0.31678330898284912"/>
    <n v="0.3170002073049546"/>
    <n v="0.31721710562705996"/>
    <n v="0.31743400394916532"/>
    <n v="0.3176509022712708"/>
    <n v="0.31786780059337616"/>
    <n v="0.31808469891548158"/>
    <n v="0.318301597237587"/>
    <n v="0.31851849555969236"/>
    <n v="0.31873539388179783"/>
    <n v="0.3189522922039032"/>
    <n v="0.31877991259098054"/>
    <n v="0.31860753297805788"/>
    <n v="0.31843515336513517"/>
    <n v="0.31826277375221251"/>
    <n v="0.31809039413928986"/>
    <n v="0.3179180145263672"/>
    <n v="0.31774563491344454"/>
    <n v="0.31757325530052183"/>
    <n v="0.31740087568759917"/>
    <n v="0.31722849607467651"/>
    <n v="0.31646076142787932"/>
    <n v="0.31569302678108213"/>
    <n v="0.314925292134285"/>
    <n v="0.3141575574874878"/>
    <n v="0.31338982284069061"/>
    <n v="0.31262208819389342"/>
    <n v="0.31185435354709623"/>
    <n v="0.31108661890029909"/>
    <n v="0.3103188842535019"/>
    <n v="0.30955114960670471"/>
    <m/>
    <n v="0.32400349843120235"/>
    <n v="115.99078559875488"/>
    <n v="117.77534873321333"/>
    <n v="-5.0848722457885742E-3"/>
    <n v="-7.8061640777879637E-2"/>
    <n v="-1.9712932325249947E-2"/>
    <n v="-0.38203030131092947"/>
    <x v="28"/>
    <x v="450"/>
  </r>
  <r>
    <x v="2"/>
    <n v="-10"/>
    <n v="-7.7777777777777777"/>
    <s v="P225/60R16"/>
    <x v="1"/>
    <s v="017-0241"/>
    <n v="1171"/>
    <n v="35"/>
    <s v="APX0B2UU3324"/>
    <d v="2025-02-04T00:00:00"/>
    <n v="0.25682938098907471"/>
    <n v="0.29457628726959229"/>
    <n v="100"/>
    <n v="100"/>
    <n v="100"/>
    <n v="100"/>
    <n v="77"/>
    <m/>
    <n v="800"/>
    <n v="100"/>
    <m/>
    <m/>
    <m/>
    <m/>
    <m/>
    <m/>
    <m/>
    <m/>
    <m/>
    <m/>
    <m/>
    <n v="0.27787142992019653"/>
    <n v="0.29413211345672607"/>
    <n v="0.31039279699325562"/>
    <n v="0.31622636318206787"/>
    <n v="0.32205992937088013"/>
    <n v="0.32570478320121765"/>
    <n v="0.32934963703155518"/>
    <n v="0.33277478814125061"/>
    <n v="0.33619993925094604"/>
    <n v="0.33611428737640381"/>
    <n v="0.33602863550186157"/>
    <n v="0.33836422860622406"/>
    <n v="0.34069982171058655"/>
    <n v="0.34260264039039612"/>
    <n v="0.34450545907020569"/>
    <n v="0.34202463924884796"/>
    <n v="0.33954381942749023"/>
    <n v="0.34022289514541626"/>
    <n v="0.34090197086334229"/>
    <n v="0.34328028559684753"/>
    <n v="0.34565860033035278"/>
    <n v="0.34783047437667847"/>
    <n v="0.35000234842300415"/>
    <n v="0.34973588585853577"/>
    <n v="0.34946942329406738"/>
    <n v="0.3503832221031189"/>
    <n v="0.35129702091217041"/>
    <n v="0.35226455330848694"/>
    <n v="0.35323208570480347"/>
    <n v="0.35253744572401047"/>
    <n v="0.35184280574321747"/>
    <n v="0.35114816576242447"/>
    <n v="0.35045352578163147"/>
    <n v="0.34975225478410721"/>
    <n v="0.34905098378658295"/>
    <n v="0.34834971278905869"/>
    <n v="0.34764844179153442"/>
    <n v="0.3461991623044014"/>
    <n v="0.34474988281726837"/>
    <n v="0.34330060333013535"/>
    <n v="0.34185132384300232"/>
    <n v="0.33972851186990738"/>
    <n v="0.33760569989681244"/>
    <n v="0.3354828879237175"/>
    <n v="0.33336007595062256"/>
    <n v="0.33407287299633026"/>
    <n v="0.33478567004203796"/>
    <n v="0.33549846708774567"/>
    <n v="0.33621126413345337"/>
    <n v="0.33588823676109314"/>
    <n v="0.33556520938873291"/>
    <n v="0.33524218201637268"/>
    <n v="0.33491915464401245"/>
    <n v="0.3348173052072525"/>
    <n v="0.33471545577049255"/>
    <n v="0.3346136063337326"/>
    <n v="0.33451175689697266"/>
    <n v="0.33363977819681168"/>
    <n v="0.3327677994966507"/>
    <n v="0.33189582079648972"/>
    <n v="0.33102384209632874"/>
    <n v="0.33185162395238876"/>
    <n v="0.33267940580844879"/>
    <n v="0.33350718766450882"/>
    <n v="0.33433496952056885"/>
    <n v="0.33417400717735291"/>
    <n v="0.33401304483413696"/>
    <n v="0.33385208249092102"/>
    <n v="0.33369112014770508"/>
    <n v="0.33179561793804169"/>
    <n v="0.3299001157283783"/>
    <n v="0.3280046135187149"/>
    <n v="0.32610911130905151"/>
    <n v="0.32502895593643188"/>
    <n v="0.32394880056381226"/>
    <n v="0.32286864519119263"/>
    <n v="0.321788489818573"/>
    <n v="0.32236111164093018"/>
    <n v="0.32293373346328735"/>
    <n v="0.32350635528564453"/>
    <n v="0.32407897710800171"/>
    <n v="0.32336848974227905"/>
    <n v="0.3226580023765564"/>
    <n v="0.32194751501083374"/>
    <n v="0.32123702764511108"/>
    <n v="0.32103877663612368"/>
    <n v="0.32084052562713622"/>
    <n v="0.32064227461814881"/>
    <n v="0.32044402360916135"/>
    <n v="0.32024577260017395"/>
    <n v="0.32004752159118655"/>
    <n v="0.31984927058219914"/>
    <n v="0.31965101957321163"/>
    <n v="0.31945276856422428"/>
    <n v="0.31925451755523682"/>
    <n v="0.31835227012634282"/>
    <n v="0.31745002269744871"/>
    <n v="0.31654777526855471"/>
    <n v="0.31564552783966066"/>
    <n v="0.3147432804107666"/>
    <n v="0.31384103298187255"/>
    <n v="0.31293878555297849"/>
    <n v="0.31203653812408449"/>
    <n v="0.31113429069519044"/>
    <n v="0.31023204326629639"/>
    <n v="0.30960549116134645"/>
    <n v="0.30897893905639651"/>
    <n v="0.30835238695144651"/>
    <n v="0.30772583484649663"/>
    <n v="0.30709928274154663"/>
    <n v="0.30647273063659669"/>
    <n v="0.30584617853164675"/>
    <n v="0.30521962642669676"/>
    <n v="0.30459307432174682"/>
    <n v="0.30396652221679688"/>
    <n v="0.30396602749824525"/>
    <n v="0.30396553277969363"/>
    <n v="0.30396503806114195"/>
    <n v="0.30396454334259038"/>
    <n v="0.3039640486240387"/>
    <n v="0.30396355390548707"/>
    <n v="0.30396305918693545"/>
    <n v="0.30396256446838377"/>
    <n v="0.3039620697498322"/>
    <n v="0.30396157503128052"/>
    <n v="0.30342974662780764"/>
    <n v="0.30289791822433471"/>
    <n v="0.30236608982086183"/>
    <n v="0.30183426141738895"/>
    <n v="0.30130243301391602"/>
    <n v="0.30077060461044314"/>
    <n v="0.30023877620697026"/>
    <n v="0.29970694780349733"/>
    <n v="0.29917511940002445"/>
    <n v="0.29864329099655151"/>
    <n v="0.29816434383392337"/>
    <n v="0.29768539667129518"/>
    <n v="0.29720644950866704"/>
    <n v="0.29672750234603884"/>
    <n v="0.29624855518341064"/>
    <n v="0.2957696080207825"/>
    <n v="0.29529066085815431"/>
    <n v="0.29481171369552611"/>
    <n v="0.29433276653289797"/>
    <n v="0.29385381937026978"/>
    <n v="0.29353257417678835"/>
    <n v="0.29321132898330687"/>
    <n v="0.29289008378982545"/>
    <n v="0.29256883859634403"/>
    <n v="0.29224759340286255"/>
    <n v="0.29192634820938113"/>
    <n v="0.2916051030158997"/>
    <n v="0.29128385782241822"/>
    <n v="0.2909626126289368"/>
    <n v="0.29064136743545532"/>
    <n v="0.28957973122596742"/>
    <n v="0.28851809501647951"/>
    <n v="0.28745645880699155"/>
    <n v="0.28639482259750371"/>
    <n v="0.28533318638801575"/>
    <n v="0.28427155017852784"/>
    <n v="0.28320991396903994"/>
    <n v="0.28214827775955198"/>
    <n v="0.28108664155006408"/>
    <n v="0.28002500534057617"/>
    <n v="0.27888764441013336"/>
    <n v="0.27775028347969055"/>
    <n v="0.27661292254924774"/>
    <n v="0.27547556161880493"/>
    <n v="0.27433820068836212"/>
    <n v="0.27320083975791931"/>
    <n v="0.2720634788274765"/>
    <n v="0.27092611789703369"/>
    <n v="0.26978875696659088"/>
    <n v="0.26865139603614807"/>
    <n v="0.2684526205062866"/>
    <n v="0.26825384497642518"/>
    <n v="0.26805506944656371"/>
    <n v="0.26785629391670229"/>
    <n v="0.26765751838684082"/>
    <n v="0.2674587428569794"/>
    <n v="0.26725996732711793"/>
    <n v="0.26706119179725651"/>
    <n v="0.26686241626739504"/>
    <n v="0.26666364073753357"/>
    <n v="0.26696498692035675"/>
    <n v="0.26726633310317993"/>
    <n v="0.26756767928600311"/>
    <n v="0.26786902546882629"/>
    <n v="0.26817037165164948"/>
    <n v="0.26847171783447266"/>
    <n v="0.26877306401729584"/>
    <n v="0.26907441020011902"/>
    <n v="0.2693757563829422"/>
    <n v="0.26967710256576538"/>
    <n v="0.2693564057350159"/>
    <n v="0.26903570890426637"/>
    <n v="0.26871501207351683"/>
    <n v="0.26839431524276736"/>
    <n v="0.26807361841201782"/>
    <n v="0.26775292158126834"/>
    <n v="0.26743222475051881"/>
    <n v="0.26711152791976928"/>
    <n v="0.2667908310890198"/>
    <n v="0.26647013425827026"/>
    <n v="0.26562635004520418"/>
    <n v="0.26478256583213805"/>
    <n v="0.26393878161907197"/>
    <n v="0.26309499740600589"/>
    <n v="0.26225121319293976"/>
    <n v="0.26140742897987368"/>
    <n v="0.26056364476680755"/>
    <n v="0.25971986055374147"/>
    <n v="0.25887607634067539"/>
    <n v="0.25803229212760925"/>
    <n v="0.25771398842334747"/>
    <n v="0.25739568471908569"/>
    <n v="0.25707738101482391"/>
    <n v="0.25675907731056213"/>
    <n v="0.25644077360630035"/>
    <n v="0.25612246990203857"/>
    <n v="0.25580416619777679"/>
    <n v="0.25548586249351501"/>
    <n v="0.25516755878925323"/>
    <n v="0.25484925508499146"/>
    <n v="0.25446099340915684"/>
    <n v="0.25407273173332212"/>
    <n v="0.25368447005748751"/>
    <n v="0.25329620838165284"/>
    <n v="0.25290794670581818"/>
    <n v="0.25251968502998351"/>
    <n v="0.25213142335414884"/>
    <n v="0.25174316167831423"/>
    <n v="0.25135490000247956"/>
    <n v="0.2509666383266449"/>
    <n v="0.25060296058654785"/>
    <n v="0.25023928284645081"/>
    <n v="0.24987560510635376"/>
    <n v="0.24951192736625671"/>
    <n v="0.24914824962615967"/>
    <n v="0.24878457188606262"/>
    <n v="0.24842089414596558"/>
    <n v="0.24805721640586853"/>
    <n v="0.24769353866577148"/>
    <n v="0.24732986092567444"/>
    <n v="0.24692041724920274"/>
    <n v="0.24651097357273102"/>
    <n v="0.2461015298962593"/>
    <n v="0.24569208621978761"/>
    <n v="0.24528264254331589"/>
    <n v="0.24487319886684419"/>
    <n v="0.24446375519037244"/>
    <n v="0.24405431151390075"/>
    <n v="0.24364486783742906"/>
    <n v="0.24323542416095734"/>
    <n v="0.24227681607007981"/>
    <n v="0.24131820797920225"/>
    <n v="0.24035959988832473"/>
    <n v="0.2394009917974472"/>
    <n v="0.23844238370656967"/>
    <n v="0.23748377561569214"/>
    <n v="0.23652516752481462"/>
    <n v="0.23556655943393706"/>
    <n v="0.23460795134305956"/>
    <n v="0.23364934325218201"/>
    <n v="0.23278104215860368"/>
    <n v="0.23191274106502532"/>
    <n v="0.231044439971447"/>
    <n v="0.23017613887786867"/>
    <n v="0.22930783778429031"/>
    <n v="0.22843953669071199"/>
    <n v="0.22757123559713363"/>
    <n v="0.2267029345035553"/>
    <n v="0.22583463340997695"/>
    <n v="0.22496633231639862"/>
    <n v="0.22505269944667816"/>
    <n v="0.2251390665769577"/>
    <n v="0.22522543370723724"/>
    <n v="0.22531180083751678"/>
    <n v="0.22539816796779633"/>
    <n v="0.22548453509807587"/>
    <n v="0.22557090222835541"/>
    <n v="0.22565726935863495"/>
    <n v="0.22574363648891449"/>
    <n v="0.22583000361919403"/>
    <n v="0.22599847763776779"/>
    <n v="0.22616695165634154"/>
    <n v="0.2263354256749153"/>
    <n v="0.22650389969348908"/>
    <n v="0.22667237371206284"/>
    <n v="0.22684084773063662"/>
    <n v="0.22700932174921035"/>
    <n v="0.22717779576778413"/>
    <n v="0.22734626978635789"/>
    <n v="0.22751474380493164"/>
    <m/>
    <n v="0.28732781122799872"/>
    <n v="100"/>
    <n v="101.53853870826582"/>
    <n v="-3.7746906280517578E-2"/>
    <n v="-0.47199084766862037"/>
    <n v="-0.4732293971164559"/>
    <n v="7.1486163480276477E-2"/>
    <x v="28"/>
    <x v="451"/>
  </r>
  <r>
    <x v="2"/>
    <n v="-10"/>
    <n v="-7.7777777777777777"/>
    <s v="LT245/75R16"/>
    <x v="8"/>
    <s v="620-0073"/>
    <n v="1502"/>
    <n v="45"/>
    <s v="1KABMD39R2924"/>
    <d v="2025-02-04T00:00:00"/>
    <n v="0.22322961688041687"/>
    <n v="0.26811122894287109"/>
    <n v="85.012321472167969"/>
    <n v="85.557868957519531"/>
    <n v="90.875068664550781"/>
    <n v="90.719192504882813"/>
    <n v="77"/>
    <m/>
    <n v="50"/>
    <n v="88.041112899780273"/>
    <m/>
    <m/>
    <m/>
    <m/>
    <m/>
    <m/>
    <m/>
    <m/>
    <m/>
    <m/>
    <m/>
    <n v="0.21815094351768494"/>
    <n v="0.23236435651779175"/>
    <n v="0.24657776951789856"/>
    <n v="0.25468365848064423"/>
    <n v="0.26278954744338989"/>
    <n v="0.26753561198711395"/>
    <n v="0.27228167653083801"/>
    <n v="0.27312362194061279"/>
    <n v="0.27396556735038757"/>
    <n v="0.27388884127140045"/>
    <n v="0.27381211519241333"/>
    <n v="0.27622798085212708"/>
    <n v="0.27864384651184082"/>
    <n v="0.27967186272144318"/>
    <n v="0.28069987893104553"/>
    <n v="0.28272131085395813"/>
    <n v="0.28474274277687073"/>
    <n v="0.28676190972328186"/>
    <n v="0.28878107666969299"/>
    <n v="0.28962750732898712"/>
    <n v="0.29047393798828125"/>
    <n v="0.29095898568630219"/>
    <n v="0.29144403338432312"/>
    <n v="0.29253180325031281"/>
    <n v="0.29361957311630249"/>
    <n v="0.29542380571365356"/>
    <n v="0.29722803831100464"/>
    <n v="0.29805076122283936"/>
    <n v="0.29887348413467407"/>
    <n v="0.2985636293888092"/>
    <n v="0.29825377464294434"/>
    <n v="0.29794391989707947"/>
    <n v="0.2976340651512146"/>
    <n v="0.29801005125045776"/>
    <n v="0.29838603734970093"/>
    <n v="0.29876202344894409"/>
    <n v="0.29913800954818726"/>
    <n v="0.29898479580879211"/>
    <n v="0.29883158206939697"/>
    <n v="0.29867836833000183"/>
    <n v="0.29852515459060669"/>
    <n v="0.2983986884355545"/>
    <n v="0.29827222228050232"/>
    <n v="0.29814575612545013"/>
    <n v="0.29801928997039795"/>
    <n v="0.2977643609046936"/>
    <n v="0.29750943183898926"/>
    <n v="0.29725450277328491"/>
    <n v="0.29699957370758057"/>
    <n v="0.29780591279268265"/>
    <n v="0.29861225187778473"/>
    <n v="0.29941859096288681"/>
    <n v="0.30022493004798889"/>
    <n v="0.29965715855360031"/>
    <n v="0.29908938705921173"/>
    <n v="0.29852161556482315"/>
    <n v="0.29795384407043457"/>
    <n v="0.2965376079082489"/>
    <n v="0.29512137174606323"/>
    <n v="0.29370513558387756"/>
    <n v="0.29228889942169189"/>
    <n v="0.29108255356550217"/>
    <n v="0.28987620770931244"/>
    <n v="0.28866986185312271"/>
    <n v="0.28746351599693298"/>
    <n v="0.28768640756607056"/>
    <n v="0.28790929913520813"/>
    <n v="0.2881321907043457"/>
    <n v="0.28835508227348328"/>
    <n v="0.28888674825429916"/>
    <n v="0.28941841423511505"/>
    <n v="0.28995008021593094"/>
    <n v="0.29048174619674683"/>
    <n v="0.29000818729400635"/>
    <n v="0.28953462839126587"/>
    <n v="0.28906106948852539"/>
    <n v="0.28858751058578491"/>
    <n v="0.28864968568086624"/>
    <n v="0.28871186077594757"/>
    <n v="0.2887740358710289"/>
    <n v="0.28883621096611023"/>
    <n v="0.28800906985998154"/>
    <n v="0.28718192875385284"/>
    <n v="0.28635478764772415"/>
    <n v="0.28552764654159546"/>
    <n v="0.28520167469978336"/>
    <n v="0.2848757028579712"/>
    <n v="0.28454973101615905"/>
    <n v="0.28422375917434695"/>
    <n v="0.28389778733253479"/>
    <n v="0.28357181549072263"/>
    <n v="0.28324584364891048"/>
    <n v="0.28291987180709838"/>
    <n v="0.28259389996528628"/>
    <n v="0.28226792812347412"/>
    <n v="0.28167708218097687"/>
    <n v="0.28108623623847961"/>
    <n v="0.28049539029598236"/>
    <n v="0.27990454435348511"/>
    <n v="0.27931369841098785"/>
    <n v="0.2787228524684906"/>
    <n v="0.27813200652599335"/>
    <n v="0.27754116058349609"/>
    <n v="0.27695031464099884"/>
    <n v="0.27635946869850159"/>
    <n v="0.27592058181762696"/>
    <n v="0.27548169493675234"/>
    <n v="0.27504280805587766"/>
    <n v="0.2746039211750031"/>
    <n v="0.27416503429412842"/>
    <n v="0.2737261474132538"/>
    <n v="0.27328726053237917"/>
    <n v="0.27284837365150449"/>
    <n v="0.27240948677062987"/>
    <n v="0.27197059988975525"/>
    <n v="0.27157054841518402"/>
    <n v="0.27117049694061279"/>
    <n v="0.27077044546604156"/>
    <n v="0.27037039399147034"/>
    <n v="0.26997034251689911"/>
    <n v="0.26957029104232788"/>
    <n v="0.26917023956775665"/>
    <n v="0.26877018809318542"/>
    <n v="0.2683701366186142"/>
    <n v="0.26797008514404297"/>
    <n v="0.26703348755836487"/>
    <n v="0.26609688997268677"/>
    <n v="0.26516029238700867"/>
    <n v="0.26422369480133057"/>
    <n v="0.26328709721565247"/>
    <n v="0.26235049962997437"/>
    <n v="0.26141390204429626"/>
    <n v="0.26047730445861816"/>
    <n v="0.25954070687294006"/>
    <n v="0.25860410928726196"/>
    <n v="0.2585528463125229"/>
    <n v="0.25850158333778384"/>
    <n v="0.25845032036304472"/>
    <n v="0.25839905738830571"/>
    <n v="0.25834779441356659"/>
    <n v="0.25829653143882753"/>
    <n v="0.25824526846408846"/>
    <n v="0.25819400548934934"/>
    <n v="0.25814274251461033"/>
    <n v="0.25809147953987122"/>
    <n v="0.25797811150550842"/>
    <n v="0.25786474347114563"/>
    <n v="0.25775137543678284"/>
    <n v="0.25763800740242004"/>
    <n v="0.25752463936805725"/>
    <n v="0.25741127133369446"/>
    <n v="0.25729790329933167"/>
    <n v="0.25718453526496887"/>
    <n v="0.25707116723060608"/>
    <n v="0.25695779919624329"/>
    <n v="0.2563049823045731"/>
    <n v="0.25565216541290281"/>
    <n v="0.25499934852123263"/>
    <n v="0.25434653162956239"/>
    <n v="0.25369371473789215"/>
    <n v="0.25304089784622197"/>
    <n v="0.25238808095455167"/>
    <n v="0.25173526406288149"/>
    <n v="0.25108244717121125"/>
    <n v="0.25042963027954102"/>
    <n v="0.24957607686519623"/>
    <n v="0.24872252345085144"/>
    <n v="0.24786897003650665"/>
    <n v="0.24701541662216187"/>
    <n v="0.24616186320781708"/>
    <n v="0.24530830979347229"/>
    <n v="0.2444547563791275"/>
    <n v="0.24360120296478271"/>
    <n v="0.24274764955043793"/>
    <n v="0.24189409613609314"/>
    <n v="0.24178044795989992"/>
    <n v="0.24166679978370664"/>
    <n v="0.24155315160751345"/>
    <n v="0.2414395034313202"/>
    <n v="0.24132585525512695"/>
    <n v="0.24121220707893373"/>
    <n v="0.24109855890274048"/>
    <n v="0.24098491072654726"/>
    <n v="0.24087126255035402"/>
    <n v="0.24075761437416077"/>
    <n v="0.24099421054124831"/>
    <n v="0.24123080670833588"/>
    <n v="0.24146740287542343"/>
    <n v="0.241703999042511"/>
    <n v="0.24194059520959854"/>
    <n v="0.24217719137668611"/>
    <n v="0.24241378754377366"/>
    <n v="0.2426503837108612"/>
    <n v="0.24288697987794877"/>
    <n v="0.24312357604503632"/>
    <n v="0.24280990064144137"/>
    <n v="0.24249622523784636"/>
    <n v="0.24218254983425141"/>
    <n v="0.24186887443065644"/>
    <n v="0.24155519902706146"/>
    <n v="0.24124152362346649"/>
    <n v="0.24092784821987151"/>
    <n v="0.24061417281627653"/>
    <n v="0.24030049741268159"/>
    <n v="0.23998682200908661"/>
    <n v="0.24020460993051529"/>
    <n v="0.24042239785194397"/>
    <n v="0.24064018577337265"/>
    <n v="0.24085797369480133"/>
    <n v="0.24107576161623001"/>
    <n v="0.24129354953765869"/>
    <n v="0.24151133745908737"/>
    <n v="0.24172912538051605"/>
    <n v="0.24194691330194473"/>
    <n v="0.24216470122337341"/>
    <n v="0.24172234684228899"/>
    <n v="0.24127999246120452"/>
    <n v="0.2408376380801201"/>
    <n v="0.24039528369903565"/>
    <n v="0.2399529293179512"/>
    <n v="0.23951057493686678"/>
    <n v="0.23906822055578231"/>
    <n v="0.23862586617469789"/>
    <n v="0.23818351179361347"/>
    <n v="0.23774115741252899"/>
    <n v="0.23715148419141771"/>
    <n v="0.2365618109703064"/>
    <n v="0.23597213774919512"/>
    <n v="0.23538246452808381"/>
    <n v="0.2347927913069725"/>
    <n v="0.23420311808586119"/>
    <n v="0.23361344486474991"/>
    <n v="0.23302377164363861"/>
    <n v="0.23243409842252732"/>
    <n v="0.23184442520141602"/>
    <n v="0.23104403316974642"/>
    <n v="0.23024364113807677"/>
    <n v="0.22944324910640718"/>
    <n v="0.22864285707473758"/>
    <n v="0.22784246504306793"/>
    <n v="0.22704207301139834"/>
    <n v="0.22624168097972872"/>
    <n v="0.22544128894805909"/>
    <n v="0.2246408969163895"/>
    <n v="0.22384050488471985"/>
    <n v="0.22296388894319535"/>
    <n v="0.22208727300167083"/>
    <n v="0.22121065706014634"/>
    <n v="0.22033404111862184"/>
    <n v="0.21945742517709732"/>
    <n v="0.21858080923557283"/>
    <n v="0.2177041932940483"/>
    <n v="0.21682757735252381"/>
    <n v="0.21595096141099929"/>
    <n v="0.21507434546947479"/>
    <n v="0.21496356278657913"/>
    <n v="0.21485278010368347"/>
    <n v="0.21474199742078781"/>
    <n v="0.21463121473789215"/>
    <n v="0.21452043205499649"/>
    <n v="0.21440964937210083"/>
    <n v="0.21429886668920517"/>
    <n v="0.21418808400630951"/>
    <n v="0.21407730132341385"/>
    <n v="0.21396651864051819"/>
    <n v="0.21325623989105225"/>
    <n v="0.2125459611415863"/>
    <n v="0.21183568239212036"/>
    <n v="0.21112540364265442"/>
    <n v="0.21041512489318848"/>
    <n v="0.20970484614372253"/>
    <n v="0.20899456739425659"/>
    <n v="0.20828428864479065"/>
    <n v="0.20757400989532471"/>
    <n v="0.20686373114585876"/>
    <n v="0.20611772686243057"/>
    <n v="0.20537172257900238"/>
    <n v="0.20462571829557419"/>
    <n v="0.203879714012146"/>
    <n v="0.2031337097287178"/>
    <n v="0.20238770544528961"/>
    <n v="0.20164170116186142"/>
    <n v="0.20089569687843323"/>
    <n v="0.20014969259500504"/>
    <n v="0.19940368831157684"/>
    <n v="0.20006441026926042"/>
    <n v="0.20072513222694399"/>
    <n v="0.20138585418462751"/>
    <n v="0.20204657614231111"/>
    <n v="0.20270729809999466"/>
    <n v="0.20336802005767823"/>
    <n v="0.20402874201536178"/>
    <n v="0.20468946397304535"/>
    <n v="0.20535018593072893"/>
    <n v="0.20601090788841248"/>
    <m/>
    <n v="0.25563400973204614"/>
    <n v="88.041112899780273"/>
    <n v="89.395659500931401"/>
    <n v="-4.4881612062454224E-2"/>
    <n v="-0.37970963423460335"/>
    <n v="-0.36416729863263064"/>
    <n v="-3.7575935003548777E-2"/>
    <x v="28"/>
    <x v="452"/>
  </r>
  <r>
    <x v="2"/>
    <n v="-10"/>
    <n v="-7.7777777777777777"/>
    <s v="LT245/75R16"/>
    <x v="10"/>
    <s v="620-0075"/>
    <n v="1250"/>
    <n v="51"/>
    <s v="7X1125V4323"/>
    <d v="2025-02-04T00:00:00"/>
    <n v="0.24021577835083008"/>
    <n v="0.26221641898155212"/>
    <n v="91.481147766113281"/>
    <n v="90.650199890136719"/>
    <n v="88.877044677734375"/>
    <n v="88.436309814453125"/>
    <n v="77"/>
    <m/>
    <n v="20"/>
    <n v="89.861175537109375"/>
    <m/>
    <m/>
    <m/>
    <m/>
    <m/>
    <m/>
    <m/>
    <m/>
    <m/>
    <m/>
    <m/>
    <n v="0.17749121785163879"/>
    <n v="0.19675952196121216"/>
    <n v="0.21602782607078552"/>
    <n v="0.2252938374876976"/>
    <n v="0.23455984890460968"/>
    <n v="0.23995627462863922"/>
    <n v="0.24535270035266876"/>
    <n v="0.24763732403516769"/>
    <n v="0.24992194771766663"/>
    <n v="0.25219400227069855"/>
    <n v="0.25446605682373047"/>
    <n v="0.25752359628677368"/>
    <n v="0.26058113574981689"/>
    <n v="0.26307809352874756"/>
    <n v="0.26557505130767822"/>
    <n v="0.26627174019813538"/>
    <n v="0.26696842908859253"/>
    <n v="0.26481637358665466"/>
    <n v="0.2626643180847168"/>
    <n v="0.25331206619739532"/>
    <n v="0.24395981431007385"/>
    <n v="0.25657890737056732"/>
    <n v="0.26919800043106079"/>
    <n v="0.27019102871417999"/>
    <n v="0.27118405699729919"/>
    <n v="0.27236558496952057"/>
    <n v="0.27354711294174194"/>
    <n v="0.275469109416008"/>
    <n v="0.27739110589027405"/>
    <n v="0.27824804186820984"/>
    <n v="0.27910497784614563"/>
    <n v="0.27996191382408142"/>
    <n v="0.28081884980201721"/>
    <n v="0.28092566132545471"/>
    <n v="0.28103247284889221"/>
    <n v="0.28113928437232971"/>
    <n v="0.28124609589576721"/>
    <n v="0.28227163851261139"/>
    <n v="0.28329718112945557"/>
    <n v="0.28432272374629974"/>
    <n v="0.28534826636314392"/>
    <n v="0.28566421568393707"/>
    <n v="0.28598016500473022"/>
    <n v="0.28629611432552338"/>
    <n v="0.28661206364631653"/>
    <n v="0.28548557311296463"/>
    <n v="0.28435908257961273"/>
    <n v="0.28323259204626083"/>
    <n v="0.28210610151290894"/>
    <n v="0.28165031969547272"/>
    <n v="0.2811945378780365"/>
    <n v="0.28073875606060028"/>
    <n v="0.28028297424316406"/>
    <n v="0.27995485812425613"/>
    <n v="0.27962674200534821"/>
    <n v="0.27929862588644028"/>
    <n v="0.27897050976753235"/>
    <n v="0.27803715318441391"/>
    <n v="0.27710379660129547"/>
    <n v="0.27617044001817703"/>
    <n v="0.27523708343505859"/>
    <n v="0.27635367214679718"/>
    <n v="0.27747026085853577"/>
    <n v="0.27858684957027435"/>
    <n v="0.27970343828201294"/>
    <n v="0.27901759743690491"/>
    <n v="0.27833175659179688"/>
    <n v="0.27764591574668884"/>
    <n v="0.27696007490158081"/>
    <n v="0.27802884578704834"/>
    <n v="0.27909761667251587"/>
    <n v="0.2801663875579834"/>
    <n v="0.28123515844345093"/>
    <n v="0.28090157359838486"/>
    <n v="0.28056798875331879"/>
    <n v="0.28023440390825272"/>
    <n v="0.27990081906318665"/>
    <n v="0.27964229136705399"/>
    <n v="0.27938376367092133"/>
    <n v="0.27912523597478867"/>
    <n v="0.27886670827865601"/>
    <n v="0.2776116281747818"/>
    <n v="0.27635654807090759"/>
    <n v="0.27510146796703339"/>
    <n v="0.27384638786315918"/>
    <n v="0.27360489964485168"/>
    <n v="0.27336341142654419"/>
    <n v="0.27312192320823669"/>
    <n v="0.2728804349899292"/>
    <n v="0.2726389467716217"/>
    <n v="0.27239745855331421"/>
    <n v="0.27215597033500671"/>
    <n v="0.27191448211669922"/>
    <n v="0.27167299389839172"/>
    <n v="0.27143150568008423"/>
    <n v="0.27147184014320375"/>
    <n v="0.27151217460632326"/>
    <n v="0.27155250906944273"/>
    <n v="0.2715928435325623"/>
    <n v="0.27163317799568176"/>
    <n v="0.27167351245880128"/>
    <n v="0.2717138469219208"/>
    <n v="0.27175418138504026"/>
    <n v="0.27179451584815978"/>
    <n v="0.2718348503112793"/>
    <n v="0.27199515700340271"/>
    <n v="0.27215546369552612"/>
    <n v="0.27231577038764954"/>
    <n v="0.27247607707977295"/>
    <n v="0.27263638377189636"/>
    <n v="0.27279669046401978"/>
    <n v="0.27295699715614319"/>
    <n v="0.2731173038482666"/>
    <n v="0.27327761054039001"/>
    <n v="0.27343791723251343"/>
    <n v="0.27296724021434782"/>
    <n v="0.27249656319618221"/>
    <n v="0.27202588617801665"/>
    <n v="0.2715552091598511"/>
    <n v="0.27108453214168549"/>
    <n v="0.27061385512351988"/>
    <n v="0.27014317810535432"/>
    <n v="0.26967250108718871"/>
    <n v="0.26920182406902315"/>
    <n v="0.26873114705085754"/>
    <n v="0.26831110417842868"/>
    <n v="0.26789106130599977"/>
    <n v="0.26747101843357091"/>
    <n v="0.26705097556114199"/>
    <n v="0.26663093268871307"/>
    <n v="0.26621088981628421"/>
    <n v="0.2657908469438553"/>
    <n v="0.26537080407142638"/>
    <n v="0.26495076119899752"/>
    <n v="0.2645307183265686"/>
    <n v="0.26444976329803471"/>
    <n v="0.26436880826950071"/>
    <n v="0.26428785324096682"/>
    <n v="0.26420689821243287"/>
    <n v="0.26412594318389893"/>
    <n v="0.26404498815536503"/>
    <n v="0.26396403312683103"/>
    <n v="0.26388307809829714"/>
    <n v="0.26380212306976319"/>
    <n v="0.26372116804122925"/>
    <n v="0.26310961246490477"/>
    <n v="0.2624980568885803"/>
    <n v="0.26188650131225588"/>
    <n v="0.26127494573593141"/>
    <n v="0.26066339015960693"/>
    <n v="0.26005183458328252"/>
    <n v="0.25944027900695799"/>
    <n v="0.25882872343063357"/>
    <n v="0.25821716785430909"/>
    <n v="0.25760561227798462"/>
    <n v="0.25794707834720609"/>
    <n v="0.25828854441642762"/>
    <n v="0.2586300104856491"/>
    <n v="0.25897147655487063"/>
    <n v="0.2593129426240921"/>
    <n v="0.25965440869331363"/>
    <n v="0.25999587476253511"/>
    <n v="0.26033734083175664"/>
    <n v="0.26067880690097811"/>
    <n v="0.26102027297019958"/>
    <n v="0.2606825560331345"/>
    <n v="0.26034483909606931"/>
    <n v="0.26000712215900423"/>
    <n v="0.2596694052219391"/>
    <n v="0.25933168828487396"/>
    <n v="0.25899397134780883"/>
    <n v="0.25865625441074369"/>
    <n v="0.25831853747367861"/>
    <n v="0.25798082053661348"/>
    <n v="0.25764310359954834"/>
    <n v="0.25663059502840047"/>
    <n v="0.25561808645725248"/>
    <n v="0.25460557788610461"/>
    <n v="0.25359306931495668"/>
    <n v="0.25258056074380875"/>
    <n v="0.25156805217266087"/>
    <n v="0.25055554360151289"/>
    <n v="0.24954303503036498"/>
    <n v="0.24853052645921708"/>
    <n v="0.24751801788806915"/>
    <n v="0.24706076681613923"/>
    <n v="0.24660351574420927"/>
    <n v="0.24614626467227935"/>
    <n v="0.24568901360034942"/>
    <n v="0.24523176252841949"/>
    <n v="0.24477451145648957"/>
    <n v="0.24431726038455964"/>
    <n v="0.24386000931262969"/>
    <n v="0.24340275824069979"/>
    <n v="0.24294550716876984"/>
    <n v="0.24299612492322925"/>
    <n v="0.24304674267768861"/>
    <n v="0.243097360432148"/>
    <n v="0.24314797818660738"/>
    <n v="0.24319859594106674"/>
    <n v="0.24324921369552616"/>
    <n v="0.24329983144998552"/>
    <n v="0.24335044920444487"/>
    <n v="0.24340106695890429"/>
    <n v="0.24345168471336365"/>
    <n v="0.24315407276153567"/>
    <n v="0.24285646080970763"/>
    <n v="0.24255884885787965"/>
    <n v="0.24226123690605167"/>
    <n v="0.24196362495422363"/>
    <n v="0.24166601300239565"/>
    <n v="0.24136840105056764"/>
    <n v="0.24107078909873964"/>
    <n v="0.24077317714691165"/>
    <n v="0.24047556519508362"/>
    <n v="0.24030680656433107"/>
    <n v="0.24013804793357849"/>
    <n v="0.23996928930282593"/>
    <n v="0.23980053067207338"/>
    <n v="0.2396317720413208"/>
    <n v="0.23946301341056825"/>
    <n v="0.23929425477981567"/>
    <n v="0.23912549614906312"/>
    <n v="0.23895673751831054"/>
    <n v="0.23878797888755798"/>
    <n v="0.23843543678522111"/>
    <n v="0.23808289468288424"/>
    <n v="0.23773035258054734"/>
    <n v="0.23737781047821047"/>
    <n v="0.23702526837587357"/>
    <n v="0.23667272627353669"/>
    <n v="0.23632018417119982"/>
    <n v="0.23596764206886289"/>
    <n v="0.23561509996652605"/>
    <n v="0.23526255786418915"/>
    <n v="0.23538011312484741"/>
    <n v="0.23549766838550568"/>
    <n v="0.23561522364616394"/>
    <n v="0.2357327789068222"/>
    <n v="0.23585033416748047"/>
    <n v="0.23596788942813873"/>
    <n v="0.236085444688797"/>
    <n v="0.23620299994945526"/>
    <n v="0.23632055521011353"/>
    <n v="0.23643811047077179"/>
    <n v="0.23627245277166367"/>
    <n v="0.23610679507255553"/>
    <n v="0.23594113737344741"/>
    <n v="0.23577547967433929"/>
    <n v="0.23560982197523117"/>
    <n v="0.23544416427612305"/>
    <n v="0.23527850657701493"/>
    <n v="0.23511284887790679"/>
    <n v="0.2349471911787987"/>
    <n v="0.23478153347969055"/>
    <n v="0.23490241169929507"/>
    <n v="0.23502328991889954"/>
    <n v="0.23514416813850403"/>
    <n v="0.23526504635810855"/>
    <n v="0.23538592457771301"/>
    <n v="0.23550680279731753"/>
    <n v="0.235627681016922"/>
    <n v="0.23574855923652649"/>
    <n v="0.23586943745613101"/>
    <n v="0.23599031567573547"/>
    <n v="0.23578204661607743"/>
    <n v="0.23557377755641937"/>
    <n v="0.23536550849676133"/>
    <n v="0.23515723943710329"/>
    <n v="0.23494897037744522"/>
    <n v="0.23474070131778718"/>
    <n v="0.23453243225812911"/>
    <n v="0.23432416319847107"/>
    <n v="0.23411589413881301"/>
    <n v="0.23390762507915497"/>
    <n v="0.23202421814203261"/>
    <n v="0.23014081120491028"/>
    <n v="0.22825740426778793"/>
    <n v="0.2263739973306656"/>
    <n v="0.22449059039354324"/>
    <n v="0.22260718345642092"/>
    <n v="0.22072377651929856"/>
    <n v="0.2188403695821762"/>
    <n v="0.21695696264505387"/>
    <n v="0.21507355570793152"/>
    <n v="0.21475864648818971"/>
    <n v="0.21444373726844787"/>
    <n v="0.21412882804870606"/>
    <n v="0.21381391882896425"/>
    <n v="0.21349900960922241"/>
    <n v="0.2131841003894806"/>
    <n v="0.21286919116973876"/>
    <n v="0.21255428194999695"/>
    <n v="0.21223937273025512"/>
    <n v="0.21192446351051331"/>
    <m/>
    <n v="0.25631006645350268"/>
    <n v="89.861175537109375"/>
    <n v="91.243724506450491"/>
    <n v="-2.2000640630722046E-2"/>
    <n v="-0.27828148146561399"/>
    <n v="-0.22379605916935466"/>
    <n v="-0.17794717446682476"/>
    <x v="28"/>
    <x v="453"/>
  </r>
  <r>
    <x v="2"/>
    <n v="-10"/>
    <n v="-7.7777777777777777"/>
    <s v="P225/60R16"/>
    <x v="1"/>
    <s v="017-0241"/>
    <n v="1171"/>
    <n v="35"/>
    <s v="APX0B2UU3324"/>
    <d v="2025-02-04T00:00:00"/>
    <n v="0.26907330751419067"/>
    <n v="0.29746654629707336"/>
    <n v="100"/>
    <n v="100"/>
    <n v="100"/>
    <n v="100"/>
    <n v="77"/>
    <m/>
    <n v="810"/>
    <n v="100"/>
    <m/>
    <m/>
    <m/>
    <m/>
    <m/>
    <m/>
    <m/>
    <m/>
    <m/>
    <m/>
    <m/>
    <n v="0.25807517766952515"/>
    <n v="0.27361461520195007"/>
    <n v="0.289154052734375"/>
    <n v="0.29366448521614075"/>
    <n v="0.29817491769790649"/>
    <n v="0.30223780870437622"/>
    <n v="0.30630069971084595"/>
    <n v="0.3104027658700943"/>
    <n v="0.31450483202934265"/>
    <n v="0.31246522068977356"/>
    <n v="0.31042560935020447"/>
    <n v="0.31122361123561859"/>
    <n v="0.31202161312103271"/>
    <n v="0.31422001123428345"/>
    <n v="0.31641840934753418"/>
    <n v="0.31520305573940277"/>
    <n v="0.31398770213127136"/>
    <n v="0.31526125967502594"/>
    <n v="0.31653481721878052"/>
    <n v="0.31878942251205444"/>
    <n v="0.32104402780532837"/>
    <n v="0.32004578411579132"/>
    <n v="0.31904754042625427"/>
    <n v="0.31943227350711823"/>
    <n v="0.31981700658798218"/>
    <n v="0.32264655828475952"/>
    <n v="0.32547610998153687"/>
    <n v="0.32520043849945068"/>
    <n v="0.3249247670173645"/>
    <n v="0.32371001690626144"/>
    <n v="0.32249526679515839"/>
    <n v="0.32128051668405533"/>
    <n v="0.32006576657295227"/>
    <n v="0.31827627122402191"/>
    <n v="0.31648677587509155"/>
    <n v="0.31469728052616119"/>
    <n v="0.31290778517723083"/>
    <n v="0.31328648328781128"/>
    <n v="0.31366518139839172"/>
    <n v="0.31404387950897217"/>
    <n v="0.31442257761955261"/>
    <n v="0.31429065018892288"/>
    <n v="0.31415872275829315"/>
    <n v="0.31402679532766342"/>
    <n v="0.31389486789703369"/>
    <n v="0.31466773152351379"/>
    <n v="0.3154405951499939"/>
    <n v="0.316213458776474"/>
    <n v="0.3169863224029541"/>
    <n v="0.31738369911909103"/>
    <n v="0.31778107583522797"/>
    <n v="0.3181784525513649"/>
    <n v="0.31857582926750183"/>
    <n v="0.31728942692279816"/>
    <n v="0.31600302457809448"/>
    <n v="0.31471662223339081"/>
    <n v="0.31343021988868713"/>
    <n v="0.31312553584575653"/>
    <n v="0.31282085180282593"/>
    <n v="0.31251616775989532"/>
    <n v="0.31221148371696472"/>
    <n v="0.31218626350164413"/>
    <n v="0.31216104328632355"/>
    <n v="0.31213582307100296"/>
    <n v="0.31211060285568237"/>
    <n v="0.31145910173654556"/>
    <n v="0.31080760061740875"/>
    <n v="0.31015609949827194"/>
    <n v="0.30950459837913513"/>
    <n v="0.30874673277139664"/>
    <n v="0.30798886716365814"/>
    <n v="0.30723100155591965"/>
    <n v="0.30647313594818115"/>
    <n v="0.30666699260473251"/>
    <n v="0.30686084926128387"/>
    <n v="0.30705470591783524"/>
    <n v="0.3072485625743866"/>
    <n v="0.30836930125951767"/>
    <n v="0.30949003994464874"/>
    <n v="0.31061077862977982"/>
    <n v="0.31173151731491089"/>
    <n v="0.31183609366416931"/>
    <n v="0.31194067001342773"/>
    <n v="0.31204524636268616"/>
    <n v="0.31214982271194458"/>
    <n v="0.311924946308136"/>
    <n v="0.31170006990432741"/>
    <n v="0.31147519350051878"/>
    <n v="0.31125031709671025"/>
    <n v="0.31102544069290161"/>
    <n v="0.31080056428909303"/>
    <n v="0.31057568788528445"/>
    <n v="0.31035081148147581"/>
    <n v="0.31012593507766723"/>
    <n v="0.30990105867385864"/>
    <n v="0.31002950668334961"/>
    <n v="0.31015795469284058"/>
    <n v="0.31028640270233154"/>
    <n v="0.31041485071182251"/>
    <n v="0.31054329872131348"/>
    <n v="0.31067174673080444"/>
    <n v="0.31080019474029541"/>
    <n v="0.31092864274978638"/>
    <n v="0.31105709075927734"/>
    <n v="0.31118553876876831"/>
    <n v="0.31051893234252931"/>
    <n v="0.30985232591629031"/>
    <n v="0.30918571949005125"/>
    <n v="0.3085191130638123"/>
    <n v="0.30785250663757324"/>
    <n v="0.30718590021133424"/>
    <n v="0.30651929378509524"/>
    <n v="0.30585268735885618"/>
    <n v="0.30518608093261723"/>
    <n v="0.30451947450637817"/>
    <n v="0.30439676046371461"/>
    <n v="0.30427404642105105"/>
    <n v="0.30415133237838743"/>
    <n v="0.30402861833572387"/>
    <n v="0.3039059042930603"/>
    <n v="0.30378319025039674"/>
    <n v="0.30366047620773318"/>
    <n v="0.30353776216506956"/>
    <n v="0.30341504812240605"/>
    <n v="0.30329233407974243"/>
    <n v="0.30333087742328646"/>
    <n v="0.30336942076683049"/>
    <n v="0.30340796411037446"/>
    <n v="0.30344650745391849"/>
    <n v="0.30348505079746246"/>
    <n v="0.30352359414100649"/>
    <n v="0.30356213748455046"/>
    <n v="0.30360068082809449"/>
    <n v="0.30363922417163847"/>
    <n v="0.3036777675151825"/>
    <n v="0.30340851247310641"/>
    <n v="0.30313925743103026"/>
    <n v="0.30287000238895412"/>
    <n v="0.30260074734687803"/>
    <n v="0.30233149230480194"/>
    <n v="0.30206223726272585"/>
    <n v="0.30179298222064971"/>
    <n v="0.30152372717857362"/>
    <n v="0.30125447213649753"/>
    <n v="0.30098521709442139"/>
    <n v="0.30101225674152376"/>
    <n v="0.30103929638862609"/>
    <n v="0.30106633603572847"/>
    <n v="0.30109337568283084"/>
    <n v="0.30112041532993317"/>
    <n v="0.30114745497703554"/>
    <n v="0.30117449462413792"/>
    <n v="0.30120153427124025"/>
    <n v="0.30122857391834262"/>
    <n v="0.30125561356544495"/>
    <n v="0.30103371143341068"/>
    <n v="0.30081180930137635"/>
    <n v="0.30058990716934209"/>
    <n v="0.30036800503730776"/>
    <n v="0.30014610290527344"/>
    <n v="0.29992420077323917"/>
    <n v="0.29970229864120485"/>
    <n v="0.29948039650917052"/>
    <n v="0.29925849437713625"/>
    <n v="0.29903659224510193"/>
    <n v="0.2983839362859726"/>
    <n v="0.29773128032684326"/>
    <n v="0.29707862436771393"/>
    <n v="0.29642596840858459"/>
    <n v="0.29577331244945526"/>
    <n v="0.29512065649032593"/>
    <n v="0.29446800053119659"/>
    <n v="0.29381534457206726"/>
    <n v="0.29316268861293793"/>
    <n v="0.29251003265380859"/>
    <n v="0.29202128350734713"/>
    <n v="0.29153253436088561"/>
    <n v="0.29104378521442414"/>
    <n v="0.29055503606796268"/>
    <n v="0.29006628692150116"/>
    <n v="0.2895775377750397"/>
    <n v="0.28908878862857823"/>
    <n v="0.28860003948211671"/>
    <n v="0.28811129033565525"/>
    <n v="0.28762254118919373"/>
    <n v="0.28765901327133181"/>
    <n v="0.28769548535346984"/>
    <n v="0.28773195743560792"/>
    <n v="0.28776842951774595"/>
    <n v="0.28780490159988403"/>
    <n v="0.28784137368202212"/>
    <n v="0.28787784576416015"/>
    <n v="0.28791431784629817"/>
    <n v="0.28795078992843626"/>
    <n v="0.28798726201057434"/>
    <n v="0.28742941319942472"/>
    <n v="0.2868715643882751"/>
    <n v="0.28631371557712554"/>
    <n v="0.28575586676597597"/>
    <n v="0.28519801795482635"/>
    <n v="0.28464016914367674"/>
    <n v="0.28408232033252717"/>
    <n v="0.28352447152137755"/>
    <n v="0.28296662271022799"/>
    <n v="0.28240877389907837"/>
    <n v="0.28187458217144012"/>
    <n v="0.28134039044380188"/>
    <n v="0.28080619871616364"/>
    <n v="0.28027200698852539"/>
    <n v="0.27973781526088715"/>
    <n v="0.2792036235332489"/>
    <n v="0.27866943180561066"/>
    <n v="0.27813524007797241"/>
    <n v="0.27760104835033417"/>
    <n v="0.27706685662269592"/>
    <n v="0.27661629915237429"/>
    <n v="0.2761657416820526"/>
    <n v="0.27571518421173097"/>
    <n v="0.27526462674140928"/>
    <n v="0.27481406927108765"/>
    <n v="0.27436351180076601"/>
    <n v="0.27391295433044432"/>
    <n v="0.27346239686012264"/>
    <n v="0.273011839389801"/>
    <n v="0.27256128191947937"/>
    <n v="0.27238256335258482"/>
    <n v="0.27220384478569026"/>
    <n v="0.27202512621879577"/>
    <n v="0.27184640765190127"/>
    <n v="0.27166768908500671"/>
    <n v="0.27148897051811216"/>
    <n v="0.27131025195121766"/>
    <n v="0.27113153338432311"/>
    <n v="0.27095281481742861"/>
    <n v="0.27077409625053406"/>
    <n v="0.26960312426090244"/>
    <n v="0.26843215227127076"/>
    <n v="0.26726118028163914"/>
    <n v="0.26609020829200747"/>
    <n v="0.26491923630237579"/>
    <n v="0.26374826431274417"/>
    <n v="0.2625772923231125"/>
    <n v="0.26140632033348082"/>
    <n v="0.2602353483438492"/>
    <n v="0.25906437635421753"/>
    <n v="0.25855739712715153"/>
    <n v="0.25805041790008543"/>
    <n v="0.25754343867301943"/>
    <n v="0.25703645944595338"/>
    <n v="0.25652948021888733"/>
    <n v="0.25602250099182133"/>
    <n v="0.25551552176475523"/>
    <n v="0.25500854253768923"/>
    <n v="0.25450156331062318"/>
    <n v="0.25399458408355713"/>
    <n v="0.25354057997465135"/>
    <n v="0.25308657586574557"/>
    <n v="0.25263257175683973"/>
    <n v="0.252178567647934"/>
    <n v="0.25172456353902817"/>
    <n v="0.25127055943012239"/>
    <n v="0.25081655532121661"/>
    <n v="0.25036255121231077"/>
    <n v="0.24990854710340502"/>
    <n v="0.24945454299449921"/>
    <n v="0.2493896484375"/>
    <n v="0.24932475388050079"/>
    <n v="0.24925985932350159"/>
    <n v="0.24919496476650238"/>
    <n v="0.24913007020950317"/>
    <n v="0.24906517565250397"/>
    <n v="0.24900028109550476"/>
    <n v="0.24893538653850555"/>
    <n v="0.24887049198150635"/>
    <n v="0.24880559742450714"/>
    <n v="0.24865783751010895"/>
    <n v="0.24851007759571075"/>
    <n v="0.24836231768131256"/>
    <n v="0.24821455776691437"/>
    <n v="0.24806679785251617"/>
    <n v="0.24791903793811798"/>
    <n v="0.24777127802371979"/>
    <n v="0.24762351810932159"/>
    <n v="0.2474757581949234"/>
    <n v="0.24732799828052521"/>
    <n v="0.24707435816526413"/>
    <n v="0.24682071805000305"/>
    <n v="0.24656707793474197"/>
    <n v="0.2463134378194809"/>
    <n v="0.24605979770421982"/>
    <n v="0.24580615758895874"/>
    <n v="0.24555251747369766"/>
    <n v="0.24529887735843658"/>
    <n v="0.24504523724317551"/>
    <n v="0.24479159712791443"/>
    <m/>
    <n v="0.29083696564533534"/>
    <n v="100"/>
    <n v="101.53853870826582"/>
    <n v="-2.839323878288269E-2"/>
    <n v="-0.36793376974628267"/>
    <n v="-0.28035308789395325"/>
    <n v="-0.12139014574222617"/>
    <x v="28"/>
    <x v="454"/>
  </r>
  <r>
    <x v="2"/>
    <n v="-10"/>
    <n v="-7.7777777777777777"/>
    <s v="LT235/80R17"/>
    <x v="11"/>
    <s v="620-0076"/>
    <n v="1250"/>
    <n v="51"/>
    <s v="1M3LF02JX2724"/>
    <d v="2025-02-04T00:00:00"/>
    <n v="0.22240898013114929"/>
    <n v="0.25461363792419434"/>
    <n v="84.699798583984375"/>
    <n v="84.03289794921875"/>
    <n v="86.300125122070313"/>
    <n v="86.360404968261719"/>
    <n v="77"/>
    <m/>
    <n v="20"/>
    <n v="85.348306655883789"/>
    <m/>
    <m/>
    <m/>
    <m/>
    <m/>
    <m/>
    <m/>
    <m/>
    <m/>
    <m/>
    <m/>
    <n v="0.20001848042011261"/>
    <n v="0.21607738733291626"/>
    <n v="0.23213629424571991"/>
    <n v="0.23840124160051346"/>
    <n v="0.24466618895530701"/>
    <n v="0.24600204825401306"/>
    <n v="0.24733790755271912"/>
    <n v="0.24878528714179993"/>
    <n v="0.25023266673088074"/>
    <n v="0.25211603939533234"/>
    <n v="0.25399941205978394"/>
    <n v="0.25683878362178802"/>
    <n v="0.25967815518379211"/>
    <n v="0.26202057301998138"/>
    <n v="0.26436299085617065"/>
    <n v="0.26469838619232178"/>
    <n v="0.2650337815284729"/>
    <n v="0.26660215854644775"/>
    <n v="0.26817053556442261"/>
    <n v="0.26931929588317871"/>
    <n v="0.27046805620193481"/>
    <n v="0.25674337893724442"/>
    <n v="0.24301870167255402"/>
    <n v="0.25637797266244888"/>
    <n v="0.26973724365234375"/>
    <n v="0.25887832790613174"/>
    <n v="0.24801941215991974"/>
    <n v="0.26212982088327408"/>
    <n v="0.27624022960662842"/>
    <n v="0.27576464414596558"/>
    <n v="0.27528905868530273"/>
    <n v="0.27481347322463989"/>
    <n v="0.27433788776397705"/>
    <n v="0.2735971137881279"/>
    <n v="0.27285633981227875"/>
    <n v="0.2721155658364296"/>
    <n v="0.27137479186058044"/>
    <n v="0.27102115005254745"/>
    <n v="0.27066750824451447"/>
    <n v="0.27031386643648148"/>
    <n v="0.26996022462844849"/>
    <n v="0.26984322816133499"/>
    <n v="0.2697262316942215"/>
    <n v="0.269609235227108"/>
    <n v="0.26949223875999451"/>
    <n v="0.26923637837171555"/>
    <n v="0.26898051798343658"/>
    <n v="0.26872465759515762"/>
    <n v="0.26846879720687866"/>
    <n v="0.26774115115404129"/>
    <n v="0.26701350510120392"/>
    <n v="0.26628585904836655"/>
    <n v="0.26555821299552917"/>
    <n v="0.26625417172908783"/>
    <n v="0.26695013046264648"/>
    <n v="0.26764608919620514"/>
    <n v="0.26834204792976379"/>
    <n v="0.26872815936803818"/>
    <n v="0.26911427080631256"/>
    <n v="0.26950038224458694"/>
    <n v="0.26988649368286133"/>
    <n v="0.26823364943265915"/>
    <n v="0.26658080518245697"/>
    <n v="0.26492796093225479"/>
    <n v="0.26327511668205261"/>
    <n v="0.26259800046682358"/>
    <n v="0.26192088425159454"/>
    <n v="0.26124376803636551"/>
    <n v="0.26056665182113647"/>
    <n v="0.26013964414596558"/>
    <n v="0.25971263647079468"/>
    <n v="0.25928562879562378"/>
    <n v="0.25885862112045288"/>
    <n v="0.25913979113101959"/>
    <n v="0.2594209611415863"/>
    <n v="0.25970213115215302"/>
    <n v="0.25998330116271973"/>
    <n v="0.26045349985361099"/>
    <n v="0.26092369854450226"/>
    <n v="0.26139389723539352"/>
    <n v="0.26186409592628479"/>
    <n v="0.26140697300434113"/>
    <n v="0.26094985008239746"/>
    <n v="0.2604927271604538"/>
    <n v="0.26003560423851013"/>
    <n v="0.26046065390110018"/>
    <n v="0.26088570356369023"/>
    <n v="0.26131075322628022"/>
    <n v="0.26173580288887027"/>
    <n v="0.26216085255146027"/>
    <n v="0.26258590221405032"/>
    <n v="0.26301095187664031"/>
    <n v="0.26343600153923036"/>
    <n v="0.26386105120182035"/>
    <n v="0.2642861008644104"/>
    <n v="0.26411212682724"/>
    <n v="0.2639381527900696"/>
    <n v="0.26376417875289915"/>
    <n v="0.2635902047157288"/>
    <n v="0.26341623067855835"/>
    <n v="0.26324225664138795"/>
    <n v="0.26306828260421755"/>
    <n v="0.2628943085670471"/>
    <n v="0.2627203345298767"/>
    <n v="0.2625463604927063"/>
    <n v="0.26264168024063111"/>
    <n v="0.26273699998855593"/>
    <n v="0.26283231973648069"/>
    <n v="0.26292763948440556"/>
    <n v="0.26302295923233032"/>
    <n v="0.26311827898025514"/>
    <n v="0.26321359872817995"/>
    <n v="0.26330891847610471"/>
    <n v="0.26340423822402959"/>
    <n v="0.26349955797195435"/>
    <n v="0.26287172734737396"/>
    <n v="0.26224389672279358"/>
    <n v="0.2616160660982132"/>
    <n v="0.26098823547363281"/>
    <n v="0.26036040484905243"/>
    <n v="0.25973257422447205"/>
    <n v="0.25910474359989166"/>
    <n v="0.25847691297531128"/>
    <n v="0.2578490823507309"/>
    <n v="0.25722125172615051"/>
    <n v="0.25722268521785741"/>
    <n v="0.25722411870956419"/>
    <n v="0.25722555220127108"/>
    <n v="0.25722698569297792"/>
    <n v="0.25722841918468475"/>
    <n v="0.25722985267639165"/>
    <n v="0.25723128616809843"/>
    <n v="0.25723271965980532"/>
    <n v="0.25723415315151216"/>
    <n v="0.25723558664321899"/>
    <n v="0.25690320730209348"/>
    <n v="0.25657082796096797"/>
    <n v="0.25623844861984252"/>
    <n v="0.25590606927871706"/>
    <n v="0.25557368993759155"/>
    <n v="0.25524131059646604"/>
    <n v="0.25490893125534059"/>
    <n v="0.25457655191421508"/>
    <n v="0.25424417257308962"/>
    <n v="0.25391179323196411"/>
    <n v="0.2530031740665436"/>
    <n v="0.25209455490112304"/>
    <n v="0.25118593573570253"/>
    <n v="0.25027731657028196"/>
    <n v="0.24936869740486145"/>
    <n v="0.24846007823944091"/>
    <n v="0.24755145907402037"/>
    <n v="0.24664283990859984"/>
    <n v="0.24573422074317933"/>
    <n v="0.24482560157775879"/>
    <n v="0.24515589028596879"/>
    <n v="0.24548617899417877"/>
    <n v="0.24581646770238874"/>
    <n v="0.24614675641059877"/>
    <n v="0.24647704511880875"/>
    <n v="0.24680733382701875"/>
    <n v="0.24713762253522872"/>
    <n v="0.24746791124343873"/>
    <n v="0.24779819995164873"/>
    <n v="0.2481284886598587"/>
    <n v="0.24791276305913926"/>
    <n v="0.24769703745841981"/>
    <n v="0.24748131185770034"/>
    <n v="0.24726558625698092"/>
    <n v="0.24704986065626144"/>
    <n v="0.246834135055542"/>
    <n v="0.24661840945482252"/>
    <n v="0.24640268385410308"/>
    <n v="0.24618695825338363"/>
    <n v="0.24597123265266418"/>
    <n v="0.24609536230564116"/>
    <n v="0.24621949195861817"/>
    <n v="0.24634362161159515"/>
    <n v="0.24646775126457215"/>
    <n v="0.24659188091754913"/>
    <n v="0.24671601057052614"/>
    <n v="0.24684014022350312"/>
    <n v="0.2469642698764801"/>
    <n v="0.2470883995294571"/>
    <n v="0.24721252918243408"/>
    <n v="0.24714677333831789"/>
    <n v="0.24708101749420164"/>
    <n v="0.24701526165008544"/>
    <n v="0.24694950580596925"/>
    <n v="0.24688374996185303"/>
    <n v="0.24681799411773683"/>
    <n v="0.24675223827362058"/>
    <n v="0.24668648242950442"/>
    <n v="0.24662072658538819"/>
    <n v="0.24655497074127197"/>
    <n v="0.24623320847749713"/>
    <n v="0.24591144621372224"/>
    <n v="0.24558968394994735"/>
    <n v="0.24526792168617251"/>
    <n v="0.24494615942239761"/>
    <n v="0.24462439715862275"/>
    <n v="0.24430263489484788"/>
    <n v="0.24398087263107299"/>
    <n v="0.24365911036729815"/>
    <n v="0.24333734810352325"/>
    <n v="0.24330209344625475"/>
    <n v="0.24326683878898619"/>
    <n v="0.24323158413171769"/>
    <n v="0.24319632947444916"/>
    <n v="0.24316107481718063"/>
    <n v="0.24312582015991213"/>
    <n v="0.24309056550264357"/>
    <n v="0.24305531084537507"/>
    <n v="0.24302005618810657"/>
    <n v="0.24298480153083801"/>
    <n v="0.24195339977741243"/>
    <n v="0.24092199802398684"/>
    <n v="0.2398905962705612"/>
    <n v="0.23885919451713564"/>
    <n v="0.23782779276371002"/>
    <n v="0.23679639101028443"/>
    <n v="0.23576498925685882"/>
    <n v="0.23473358750343321"/>
    <n v="0.23370218575000765"/>
    <n v="0.23267078399658203"/>
    <n v="0.23218770921230319"/>
    <n v="0.2317046344280243"/>
    <n v="0.23122155964374544"/>
    <n v="0.23073848485946657"/>
    <n v="0.23025541007518768"/>
    <n v="0.22977233529090885"/>
    <n v="0.22928926050662995"/>
    <n v="0.22880618572235106"/>
    <n v="0.22832311093807223"/>
    <n v="0.22784003615379333"/>
    <n v="0.22774229049682618"/>
    <n v="0.22764454483985902"/>
    <n v="0.22754679918289183"/>
    <n v="0.2274490535259247"/>
    <n v="0.22735130786895752"/>
    <n v="0.22725356221199036"/>
    <n v="0.22715581655502318"/>
    <n v="0.22705807089805602"/>
    <n v="0.22696032524108886"/>
    <n v="0.2268625795841217"/>
    <n v="0.22699286937713622"/>
    <n v="0.22712315917015075"/>
    <n v="0.22725344896316527"/>
    <n v="0.22738373875617982"/>
    <n v="0.22751402854919434"/>
    <n v="0.22764431834220888"/>
    <n v="0.22777460813522338"/>
    <n v="0.22790489792823793"/>
    <n v="0.22803518772125245"/>
    <n v="0.22816547751426697"/>
    <n v="0.22771038711071015"/>
    <n v="0.22725529670715333"/>
    <n v="0.22680020630359649"/>
    <n v="0.2263451159000397"/>
    <n v="0.22589002549648285"/>
    <n v="0.22543493509292603"/>
    <n v="0.22497984468936919"/>
    <n v="0.22452475428581237"/>
    <n v="0.22406966388225555"/>
    <n v="0.22361457347869873"/>
    <n v="0.22158007621765136"/>
    <n v="0.21954557895660401"/>
    <n v="0.21751108169555664"/>
    <n v="0.21547658443450929"/>
    <n v="0.21344208717346191"/>
    <n v="0.21140758991241457"/>
    <n v="0.20937309265136719"/>
    <n v="0.20733859539031982"/>
    <n v="0.20530409812927247"/>
    <n v="0.2032696008682251"/>
    <n v="0.20393080413341524"/>
    <n v="0.20459200739860534"/>
    <n v="0.20525321066379548"/>
    <n v="0.2059144139289856"/>
    <n v="0.20657561719417572"/>
    <n v="0.20723682045936584"/>
    <n v="0.20789802372455596"/>
    <n v="0.20855922698974608"/>
    <n v="0.20922043025493622"/>
    <n v="0.20988163352012634"/>
    <n v="0.21070604026317596"/>
    <n v="0.21153044700622559"/>
    <n v="0.21235485374927521"/>
    <n v="0.21317926049232483"/>
    <n v="0.21400366723537445"/>
    <n v="0.21482807397842407"/>
    <n v="0.21565248072147369"/>
    <n v="0.21647688746452332"/>
    <n v="0.21730129420757294"/>
    <n v="0.21812570095062256"/>
    <m/>
    <n v="0.24740988694900296"/>
    <n v="85.348306655883789"/>
    <n v="86.661423390633971"/>
    <n v="-3.2204657793045044E-2"/>
    <n v="-0.27651319977485656"/>
    <n v="-0.21105287992790103"/>
    <n v="-0.19069035370827839"/>
    <x v="28"/>
    <x v="455"/>
  </r>
  <r>
    <x v="2"/>
    <n v="-10"/>
    <n v="-7.7777777777777777"/>
    <s v="P195/75R14"/>
    <x v="0"/>
    <s v="620-0072"/>
    <n v="1031"/>
    <n v="35"/>
    <s v="APKAB3UU0720"/>
    <d v="2025-02-04T00:00:00"/>
    <n v="0.27679431438446045"/>
    <n v="0.28991428017616272"/>
    <n v="105.41131591796875"/>
    <n v="106.35113525390625"/>
    <n v="98.265113830566406"/>
    <n v="99.222137451171875"/>
    <n v="77"/>
    <m/>
    <n v="150"/>
    <n v="102.31242561340332"/>
    <m/>
    <m/>
    <m/>
    <m/>
    <m/>
    <m/>
    <m/>
    <m/>
    <m/>
    <m/>
    <m/>
    <n v="0.2224297970533371"/>
    <n v="0.2360343337059021"/>
    <n v="0.2496388703584671"/>
    <n v="0.25587954372167587"/>
    <n v="0.26212021708488464"/>
    <n v="0.26588809490203857"/>
    <n v="0.2696559727191925"/>
    <n v="0.27156688272953033"/>
    <n v="0.27347779273986816"/>
    <n v="0.27599169313907623"/>
    <n v="0.2785055935382843"/>
    <n v="0.28343382477760315"/>
    <n v="0.288362056016922"/>
    <n v="0.28849048912525177"/>
    <n v="0.28861892223358154"/>
    <n v="0.29147337377071381"/>
    <n v="0.29432782530784607"/>
    <n v="0.29577676951885223"/>
    <n v="0.2972257137298584"/>
    <n v="0.29918995499610901"/>
    <n v="0.30115419626235962"/>
    <n v="0.29740428924560547"/>
    <n v="0.29365438222885132"/>
    <n v="0.29273790121078491"/>
    <n v="0.29182142019271851"/>
    <n v="0.29536694288253784"/>
    <n v="0.29891246557235718"/>
    <n v="0.30084227025508881"/>
    <n v="0.30277207493782043"/>
    <n v="0.30199708044528961"/>
    <n v="0.30122208595275879"/>
    <n v="0.30044709146022797"/>
    <n v="0.29967209696769714"/>
    <n v="0.30057167261838913"/>
    <n v="0.30147124826908112"/>
    <n v="0.3023708239197731"/>
    <n v="0.30327039957046509"/>
    <n v="0.30336957424879074"/>
    <n v="0.30346874892711639"/>
    <n v="0.30356792360544205"/>
    <n v="0.3036670982837677"/>
    <n v="0.30346878618001938"/>
    <n v="0.30327047407627106"/>
    <n v="0.30307216197252274"/>
    <n v="0.30287384986877441"/>
    <n v="0.30341184884309769"/>
    <n v="0.30394984781742096"/>
    <n v="0.30448784679174423"/>
    <n v="0.3050258457660675"/>
    <n v="0.30598904937505722"/>
    <n v="0.30695225298404694"/>
    <n v="0.30791545659303665"/>
    <n v="0.30887866020202637"/>
    <n v="0.30807468295097351"/>
    <n v="0.30727070569992065"/>
    <n v="0.3064667284488678"/>
    <n v="0.30566275119781494"/>
    <n v="0.30561929196119308"/>
    <n v="0.30557583272457123"/>
    <n v="0.30553237348794937"/>
    <n v="0.30548891425132751"/>
    <n v="0.30655843019485474"/>
    <n v="0.30762794613838196"/>
    <n v="0.30869746208190918"/>
    <n v="0.3097669780254364"/>
    <n v="0.30985768884420395"/>
    <n v="0.3099483996629715"/>
    <n v="0.31003911048173904"/>
    <n v="0.31012982130050659"/>
    <n v="0.30946552753448486"/>
    <n v="0.30880123376846313"/>
    <n v="0.30813694000244141"/>
    <n v="0.30747264623641968"/>
    <n v="0.30740697681903839"/>
    <n v="0.3073413074016571"/>
    <n v="0.30727563798427582"/>
    <n v="0.30720996856689453"/>
    <n v="0.30625695735216141"/>
    <n v="0.30530394613742828"/>
    <n v="0.30435093492269516"/>
    <n v="0.30339792370796204"/>
    <n v="0.30339580774307251"/>
    <n v="0.30339369177818298"/>
    <n v="0.30339157581329346"/>
    <n v="0.30338945984840393"/>
    <n v="0.30315798223018647"/>
    <n v="0.30292650461196902"/>
    <n v="0.3026950269937515"/>
    <n v="0.3024635493755341"/>
    <n v="0.30223207175731659"/>
    <n v="0.30200059413909913"/>
    <n v="0.30176911652088168"/>
    <n v="0.30153763890266416"/>
    <n v="0.30130616128444671"/>
    <n v="0.30107468366622925"/>
    <n v="0.30069866180419924"/>
    <n v="0.30032263994216918"/>
    <n v="0.29994661808013912"/>
    <n v="0.29957059621810911"/>
    <n v="0.2991945743560791"/>
    <n v="0.29881855249404909"/>
    <n v="0.29844253063201903"/>
    <n v="0.29806650876998902"/>
    <n v="0.29769048690795902"/>
    <n v="0.29731446504592896"/>
    <n v="0.29713042080402374"/>
    <n v="0.29694637656211853"/>
    <n v="0.29676233232021332"/>
    <n v="0.29657828807830811"/>
    <n v="0.29639424383640289"/>
    <n v="0.29621019959449768"/>
    <n v="0.29602615535259247"/>
    <n v="0.29584211111068726"/>
    <n v="0.29565806686878204"/>
    <n v="0.29547402262687683"/>
    <n v="0.29552904665470126"/>
    <n v="0.29558407068252562"/>
    <n v="0.29563909471035005"/>
    <n v="0.29569411873817447"/>
    <n v="0.29574914276599884"/>
    <n v="0.29580416679382326"/>
    <n v="0.29585919082164769"/>
    <n v="0.29591421484947206"/>
    <n v="0.29596923887729648"/>
    <n v="0.29602426290512085"/>
    <n v="0.2958187818527222"/>
    <n v="0.2956133008003235"/>
    <n v="0.29540781974792485"/>
    <n v="0.29520233869552615"/>
    <n v="0.29499685764312744"/>
    <n v="0.29479137659072879"/>
    <n v="0.29458589553833009"/>
    <n v="0.29438041448593139"/>
    <n v="0.29417493343353274"/>
    <n v="0.29396945238113403"/>
    <n v="0.29353647530078891"/>
    <n v="0.29310349822044374"/>
    <n v="0.29267052114009856"/>
    <n v="0.29223754405975344"/>
    <n v="0.29180456697940826"/>
    <n v="0.29137158989906309"/>
    <n v="0.29093861281871791"/>
    <n v="0.29050563573837279"/>
    <n v="0.29007265865802767"/>
    <n v="0.2896396815776825"/>
    <n v="0.29008959829807279"/>
    <n v="0.29053951501846315"/>
    <n v="0.29098943173885344"/>
    <n v="0.2914393484592438"/>
    <n v="0.29188926517963409"/>
    <n v="0.29233918190002445"/>
    <n v="0.29278909862041474"/>
    <n v="0.2932390153408051"/>
    <n v="0.2936889320611954"/>
    <n v="0.29413884878158569"/>
    <n v="0.29408411383628846"/>
    <n v="0.29402937889099123"/>
    <n v="0.29397464394569395"/>
    <n v="0.29391990900039672"/>
    <n v="0.29386517405509949"/>
    <n v="0.29381043910980226"/>
    <n v="0.29375570416450503"/>
    <n v="0.29370096921920774"/>
    <n v="0.29364623427391057"/>
    <n v="0.29359149932861328"/>
    <n v="0.2928861528635025"/>
    <n v="0.29218080639839172"/>
    <n v="0.29147545993328094"/>
    <n v="0.29077011346817017"/>
    <n v="0.29006476700305939"/>
    <n v="0.28935942053794861"/>
    <n v="0.28865407407283783"/>
    <n v="0.28794872760772705"/>
    <n v="0.28724338114261627"/>
    <n v="0.28653803467750549"/>
    <n v="0.28617950677871706"/>
    <n v="0.28582097887992858"/>
    <n v="0.28546245098114015"/>
    <n v="0.28510392308235166"/>
    <n v="0.28474539518356323"/>
    <n v="0.2843868672847748"/>
    <n v="0.28402833938598632"/>
    <n v="0.28366981148719783"/>
    <n v="0.2833112835884094"/>
    <n v="0.28295275568962097"/>
    <n v="0.28239522576332093"/>
    <n v="0.2818376958370209"/>
    <n v="0.2812801659107208"/>
    <n v="0.28072263598442082"/>
    <n v="0.28016510605812073"/>
    <n v="0.27960757613182069"/>
    <n v="0.27905004620552065"/>
    <n v="0.27849251627922056"/>
    <n v="0.27793498635292058"/>
    <n v="0.27737745642662048"/>
    <n v="0.2771011680364609"/>
    <n v="0.27682487964630126"/>
    <n v="0.27654859125614167"/>
    <n v="0.27627230286598209"/>
    <n v="0.27599601447582245"/>
    <n v="0.27571972608566286"/>
    <n v="0.27544343769550328"/>
    <n v="0.27516714930534364"/>
    <n v="0.27489086091518405"/>
    <n v="0.27461457252502441"/>
    <n v="0.27438196241855622"/>
    <n v="0.27414935231208803"/>
    <n v="0.27391674220561979"/>
    <n v="0.27368413209915166"/>
    <n v="0.27345152199268341"/>
    <n v="0.27321891188621522"/>
    <n v="0.27298630177974703"/>
    <n v="0.27275369167327879"/>
    <n v="0.2725210815668106"/>
    <n v="0.27228847146034241"/>
    <n v="0.27244792282581332"/>
    <n v="0.27260737419128417"/>
    <n v="0.27276682555675502"/>
    <n v="0.27292627692222593"/>
    <n v="0.27308572828769684"/>
    <n v="0.27324517965316775"/>
    <n v="0.2734046310186386"/>
    <n v="0.27356408238410951"/>
    <n v="0.27372353374958042"/>
    <n v="0.27388298511505127"/>
    <n v="0.27291313409805301"/>
    <n v="0.2719432830810547"/>
    <n v="0.27097343206405639"/>
    <n v="0.27000358104705813"/>
    <n v="0.26903373003005981"/>
    <n v="0.2680638790130615"/>
    <n v="0.26709402799606319"/>
    <n v="0.26612417697906493"/>
    <n v="0.26515432596206667"/>
    <n v="0.26418447494506836"/>
    <n v="0.263691121339798"/>
    <n v="0.26319776773452758"/>
    <n v="0.26270441412925716"/>
    <n v="0.26221106052398679"/>
    <n v="0.26171770691871643"/>
    <n v="0.26122435331344607"/>
    <n v="0.26073099970817565"/>
    <n v="0.26023764610290528"/>
    <n v="0.25974429249763492"/>
    <n v="0.2592509388923645"/>
    <n v="0.25904062986373905"/>
    <n v="0.25883032083511354"/>
    <n v="0.25862001180648803"/>
    <n v="0.25840970277786257"/>
    <n v="0.25819939374923706"/>
    <n v="0.25798908472061155"/>
    <n v="0.25777877569198604"/>
    <n v="0.25756846666336058"/>
    <n v="0.25735815763473513"/>
    <n v="0.25714784860610962"/>
    <n v="0.25713351964950559"/>
    <n v="0.25711919069290162"/>
    <n v="0.2571048617362976"/>
    <n v="0.25709053277969363"/>
    <n v="0.2570762038230896"/>
    <n v="0.25706187486648563"/>
    <n v="0.2570475459098816"/>
    <n v="0.25703321695327763"/>
    <n v="0.25701888799667361"/>
    <n v="0.25700455904006958"/>
    <n v="0.25709941983222961"/>
    <n v="0.25719428062438965"/>
    <n v="0.25728914141654968"/>
    <n v="0.25738400220870972"/>
    <n v="0.25747886300086975"/>
    <n v="0.25757372379302979"/>
    <n v="0.25766858458518982"/>
    <n v="0.25776344537734985"/>
    <n v="0.25785830616950989"/>
    <n v="0.25795316696166992"/>
    <n v="0.25789192318916321"/>
    <n v="0.25783067941665649"/>
    <n v="0.25776943564414978"/>
    <n v="0.25770819187164307"/>
    <n v="0.25764694809913635"/>
    <n v="0.25758570432662964"/>
    <n v="0.25752446055412292"/>
    <n v="0.25746321678161621"/>
    <n v="0.2574019730091095"/>
    <n v="0.25734072923660278"/>
    <n v="0.25710159540176392"/>
    <n v="0.25686246156692505"/>
    <n v="0.25662332773208618"/>
    <n v="0.25638419389724731"/>
    <n v="0.25614506006240845"/>
    <n v="0.25590592622756958"/>
    <n v="0.25566679239273071"/>
    <n v="0.25542765855789185"/>
    <n v="0.25518852472305298"/>
    <n v="0.25494939088821411"/>
    <m/>
    <n v="0.28515687330337613"/>
    <n v="102.31242561340332"/>
    <n v="103.88654188483119"/>
    <n v="-1.3119965791702271E-2"/>
    <n v="-0.261238438790317"/>
    <n v="-0.20321058297482489"/>
    <n v="-0.19853265066135453"/>
    <x v="28"/>
    <x v="456"/>
  </r>
  <r>
    <x v="2"/>
    <n v="-10"/>
    <n v="-7.7777777777777777"/>
    <s v="P225/60R16"/>
    <x v="1"/>
    <s v="017-0241"/>
    <n v="1171"/>
    <n v="35"/>
    <s v="APX0B2UU3324"/>
    <d v="2025-02-04T00:00:00"/>
    <n v="0.25586017966270447"/>
    <n v="0.2895473837852478"/>
    <n v="100"/>
    <n v="100"/>
    <n v="100"/>
    <n v="100"/>
    <n v="77"/>
    <m/>
    <n v="820"/>
    <n v="100"/>
    <m/>
    <m/>
    <m/>
    <m/>
    <m/>
    <m/>
    <m/>
    <m/>
    <m/>
    <m/>
    <m/>
    <n v="0.26126044988632202"/>
    <n v="0.27621819078922272"/>
    <n v="0.29117593169212341"/>
    <n v="0.29862160980701447"/>
    <n v="0.30606728792190552"/>
    <n v="0.30956155061721802"/>
    <n v="0.31305581331253052"/>
    <n v="0.31829886138439178"/>
    <n v="0.32354190945625305"/>
    <n v="0.3236941397190094"/>
    <n v="0.32384636998176575"/>
    <n v="0.32570160925388336"/>
    <n v="0.32755684852600098"/>
    <n v="0.32840542495250702"/>
    <n v="0.32925400137901306"/>
    <n v="0.33370999991893768"/>
    <n v="0.3381659984588623"/>
    <n v="0.33936998248100281"/>
    <n v="0.34057396650314331"/>
    <n v="0.34029670059680939"/>
    <n v="0.34001943469047546"/>
    <n v="0.33963623642921448"/>
    <n v="0.33925303816795349"/>
    <n v="0.33841510117053986"/>
    <n v="0.33757716417312622"/>
    <n v="0.33677291870117188"/>
    <n v="0.33596867322921753"/>
    <n v="0.33813111484050751"/>
    <n v="0.34029355645179749"/>
    <n v="0.34152571111917496"/>
    <n v="0.34275786578655243"/>
    <n v="0.3439900204539299"/>
    <n v="0.34522217512130737"/>
    <n v="0.34543361514806747"/>
    <n v="0.34564505517482758"/>
    <n v="0.34585649520158768"/>
    <n v="0.34606793522834778"/>
    <n v="0.34502122551202774"/>
    <n v="0.3439745157957077"/>
    <n v="0.34292780607938766"/>
    <n v="0.34188109636306763"/>
    <n v="0.34164507687091827"/>
    <n v="0.34140905737876892"/>
    <n v="0.34117303788661957"/>
    <n v="0.34093701839447021"/>
    <n v="0.33971567451953888"/>
    <n v="0.33849433064460754"/>
    <n v="0.33727298676967621"/>
    <n v="0.33605164289474487"/>
    <n v="0.33563220500946045"/>
    <n v="0.33521276712417603"/>
    <n v="0.3347933292388916"/>
    <n v="0.33437389135360718"/>
    <n v="0.333426333963871"/>
    <n v="0.33247877657413483"/>
    <n v="0.33153121918439865"/>
    <n v="0.33058366179466248"/>
    <n v="0.33126763999462128"/>
    <n v="0.33195161819458008"/>
    <n v="0.33263559639453888"/>
    <n v="0.33331957459449768"/>
    <n v="0.33223086595535278"/>
    <n v="0.33114215731620789"/>
    <n v="0.33005344867706299"/>
    <n v="0.32896474003791809"/>
    <n v="0.32722804695367813"/>
    <n v="0.32549135386943817"/>
    <n v="0.32375466078519821"/>
    <n v="0.32201796770095825"/>
    <n v="0.32125133275985718"/>
    <n v="0.3204846978187561"/>
    <n v="0.31971806287765503"/>
    <n v="0.31895142793655396"/>
    <n v="0.31811848282814026"/>
    <n v="0.31728553771972656"/>
    <n v="0.31645259261131287"/>
    <n v="0.31561964750289917"/>
    <n v="0.31470794230699539"/>
    <n v="0.31379623711109161"/>
    <n v="0.31288453191518784"/>
    <n v="0.31197282671928406"/>
    <n v="0.31216263025999069"/>
    <n v="0.31235243380069733"/>
    <n v="0.31254223734140396"/>
    <n v="0.3127320408821106"/>
    <n v="0.31258870363235475"/>
    <n v="0.3124453663825989"/>
    <n v="0.312302029132843"/>
    <n v="0.3121586918830872"/>
    <n v="0.3120153546333313"/>
    <n v="0.31187201738357545"/>
    <n v="0.3117286801338196"/>
    <n v="0.3115853428840637"/>
    <n v="0.31144200563430785"/>
    <n v="0.311298668384552"/>
    <n v="0.31077021658420562"/>
    <n v="0.31024176478385923"/>
    <n v="0.3097133129835129"/>
    <n v="0.30918486118316652"/>
    <n v="0.30865640938282013"/>
    <n v="0.3081279575824738"/>
    <n v="0.30759950578212736"/>
    <n v="0.30707105398178103"/>
    <n v="0.30654260218143464"/>
    <n v="0.30601415038108826"/>
    <n v="0.3054815322160721"/>
    <n v="0.3049489140510559"/>
    <n v="0.30441629588603974"/>
    <n v="0.30388367772102354"/>
    <n v="0.30335105955600739"/>
    <n v="0.30281844139099123"/>
    <n v="0.30228582322597503"/>
    <n v="0.30175320506095882"/>
    <n v="0.30122058689594267"/>
    <n v="0.30068796873092651"/>
    <n v="0.30027594268321989"/>
    <n v="0.29986391663551326"/>
    <n v="0.29945189058780669"/>
    <n v="0.29903986454010012"/>
    <n v="0.29862783849239349"/>
    <n v="0.29821581244468687"/>
    <n v="0.2978037863969803"/>
    <n v="0.29739176034927367"/>
    <n v="0.2969797343015671"/>
    <n v="0.29656770825386047"/>
    <n v="0.29592180252075195"/>
    <n v="0.29527589678764343"/>
    <n v="0.29462999105453491"/>
    <n v="0.29398408532142639"/>
    <n v="0.29333817958831787"/>
    <n v="0.29269227385520935"/>
    <n v="0.29204636812210083"/>
    <n v="0.29140046238899231"/>
    <n v="0.29075455665588379"/>
    <n v="0.29010865092277527"/>
    <n v="0.28906355798244476"/>
    <n v="0.28801846504211426"/>
    <n v="0.28697337210178375"/>
    <n v="0.28592827916145325"/>
    <n v="0.28488318622112274"/>
    <n v="0.28383809328079224"/>
    <n v="0.28279300034046173"/>
    <n v="0.28174790740013123"/>
    <n v="0.28070281445980072"/>
    <n v="0.27965772151947021"/>
    <n v="0.27832627296447754"/>
    <n v="0.27699482440948486"/>
    <n v="0.27566337585449219"/>
    <n v="0.27433192729949951"/>
    <n v="0.27300047874450684"/>
    <n v="0.27166903018951416"/>
    <n v="0.27033758163452148"/>
    <n v="0.26900613307952881"/>
    <n v="0.26767468452453613"/>
    <n v="0.26634323596954346"/>
    <n v="0.26621424853801728"/>
    <n v="0.26608526110649111"/>
    <n v="0.26595627367496488"/>
    <n v="0.26582728624343877"/>
    <n v="0.26569829881191254"/>
    <n v="0.26556931138038636"/>
    <n v="0.26544032394886019"/>
    <n v="0.26531133651733396"/>
    <n v="0.26518234908580779"/>
    <n v="0.26505336165428162"/>
    <n v="0.26488560140132905"/>
    <n v="0.26471784114837649"/>
    <n v="0.26455008089542387"/>
    <n v="0.26438232064247136"/>
    <n v="0.26421456038951874"/>
    <n v="0.26404680013656617"/>
    <n v="0.26387903988361361"/>
    <n v="0.26371127963066099"/>
    <n v="0.26354351937770842"/>
    <n v="0.26337575912475586"/>
    <n v="0.26335739791393281"/>
    <n v="0.26333903670310976"/>
    <n v="0.26332067549228666"/>
    <n v="0.26330231428146367"/>
    <n v="0.26328395307064056"/>
    <n v="0.26326559185981752"/>
    <n v="0.26324723064899447"/>
    <n v="0.26322886943817136"/>
    <n v="0.26321050822734837"/>
    <n v="0.26319214701652527"/>
    <n v="0.26340667903423309"/>
    <n v="0.26362121105194092"/>
    <n v="0.26383574306964874"/>
    <n v="0.26405027508735657"/>
    <n v="0.26426480710506439"/>
    <n v="0.26447933912277222"/>
    <n v="0.26469387114048004"/>
    <n v="0.26490840315818787"/>
    <n v="0.26512293517589569"/>
    <n v="0.26533746719360352"/>
    <n v="0.26456627547740941"/>
    <n v="0.26379508376121519"/>
    <n v="0.26302389204502108"/>
    <n v="0.26225270032882692"/>
    <n v="0.26148150861263275"/>
    <n v="0.26071031689643864"/>
    <n v="0.25993912518024442"/>
    <n v="0.25916793346405032"/>
    <n v="0.25839674174785615"/>
    <n v="0.25762555003166199"/>
    <n v="0.25679237991571424"/>
    <n v="0.2559592097997665"/>
    <n v="0.25512603968381881"/>
    <n v="0.25429286956787112"/>
    <n v="0.25345969945192337"/>
    <n v="0.25262652933597562"/>
    <n v="0.25179335922002793"/>
    <n v="0.25096018910408019"/>
    <n v="0.2501270189881325"/>
    <n v="0.24929384887218475"/>
    <n v="0.2493386194109917"/>
    <n v="0.24938338994979858"/>
    <n v="0.2494281604886055"/>
    <n v="0.24947293102741244"/>
    <n v="0.24951770156621933"/>
    <n v="0.24956247210502627"/>
    <n v="0.24960724264383316"/>
    <n v="0.24965201318264008"/>
    <n v="0.24969678372144702"/>
    <n v="0.24974155426025391"/>
    <n v="0.24945528060197833"/>
    <n v="0.2491690069437027"/>
    <n v="0.24888273328542709"/>
    <n v="0.24859645962715152"/>
    <n v="0.24831018596887589"/>
    <n v="0.24802391231060031"/>
    <n v="0.24773763865232468"/>
    <n v="0.24745136499404907"/>
    <n v="0.2471650913357735"/>
    <n v="0.24687881767749786"/>
    <n v="0.24669171571731568"/>
    <n v="0.24650461375713348"/>
    <n v="0.2463175117969513"/>
    <n v="0.24613040983676912"/>
    <n v="0.24594330787658691"/>
    <n v="0.24575620591640474"/>
    <n v="0.24556910395622253"/>
    <n v="0.24538200199604035"/>
    <n v="0.24519490003585814"/>
    <n v="0.24500779807567596"/>
    <n v="0.24488783627748489"/>
    <n v="0.24476787447929382"/>
    <n v="0.24464791268110275"/>
    <n v="0.24452795088291168"/>
    <n v="0.24440798908472061"/>
    <n v="0.24428802728652954"/>
    <n v="0.24416806548833847"/>
    <n v="0.2440481036901474"/>
    <n v="0.24392814189195633"/>
    <n v="0.24380818009376526"/>
    <n v="0.24376443028450012"/>
    <n v="0.24372068047523499"/>
    <n v="0.24367693066596985"/>
    <n v="0.24363318085670471"/>
    <n v="0.24358943104743958"/>
    <n v="0.24354568123817444"/>
    <n v="0.2435019314289093"/>
    <n v="0.24345818161964417"/>
    <n v="0.24341443181037903"/>
    <n v="0.24337068200111389"/>
    <n v="0.24244030714035034"/>
    <n v="0.24150993227958678"/>
    <n v="0.24057955741882323"/>
    <n v="0.2396491825580597"/>
    <n v="0.23871880769729614"/>
    <n v="0.23778843283653261"/>
    <n v="0.23685805797576903"/>
    <n v="0.2359276831150055"/>
    <n v="0.23499730825424195"/>
    <n v="0.23406693339347839"/>
    <n v="0.23379809856414796"/>
    <n v="0.2335292637348175"/>
    <n v="0.23326042890548707"/>
    <n v="0.23299159407615661"/>
    <n v="0.23272275924682617"/>
    <n v="0.23245392441749574"/>
    <n v="0.23218508958816531"/>
    <n v="0.23191625475883484"/>
    <n v="0.23164741992950441"/>
    <n v="0.23137858510017395"/>
    <n v="0.2313969433307648"/>
    <n v="0.23141530156135559"/>
    <n v="0.23143365979194641"/>
    <n v="0.23145201802253726"/>
    <n v="0.23147037625312805"/>
    <n v="0.2314887344837189"/>
    <n v="0.23150709271430969"/>
    <n v="0.23152545094490051"/>
    <n v="0.23154380917549136"/>
    <n v="0.23156216740608215"/>
    <m/>
    <n v="0.28239336917408847"/>
    <n v="100"/>
    <n v="101.53853870826582"/>
    <n v="-3.3687204122543335E-2"/>
    <n v="-0.38584863924197982"/>
    <n v="-0.44038753138273112"/>
    <n v="3.8644297746551703E-2"/>
    <x v="28"/>
    <x v="457"/>
  </r>
  <r>
    <x v="2"/>
    <n v="-6.6666666666666661"/>
    <n v="-6.1111111111111107"/>
    <s v="P225/60R16"/>
    <x v="1"/>
    <s v="017-0241"/>
    <n v="1171"/>
    <n v="35"/>
    <s v="APX0B2UU3324"/>
    <d v="2025-02-05T00:00:00"/>
    <n v="0.29510423541069031"/>
    <n v="0.30641371011734009"/>
    <n v="100"/>
    <n v="100"/>
    <n v="100"/>
    <n v="100"/>
    <n v="77"/>
    <m/>
    <n v="1040"/>
    <n v="100"/>
    <m/>
    <m/>
    <m/>
    <m/>
    <m/>
    <m/>
    <m/>
    <m/>
    <m/>
    <m/>
    <m/>
    <n v="0.2377011775970459"/>
    <n v="0.25930191576480865"/>
    <n v="0.28090265393257141"/>
    <n v="0.29101191461086273"/>
    <n v="0.30112117528915405"/>
    <n v="0.30538886785507202"/>
    <n v="0.30965656042098999"/>
    <n v="0.31282509863376617"/>
    <n v="0.31599363684654236"/>
    <n v="0.3187163770198822"/>
    <n v="0.32143911719322205"/>
    <n v="0.32334144413471222"/>
    <n v="0.32524377107620239"/>
    <n v="0.32666890323162079"/>
    <n v="0.32809403538703918"/>
    <n v="0.32919496297836304"/>
    <n v="0.33029589056968689"/>
    <n v="0.33110325038433075"/>
    <n v="0.33191061019897461"/>
    <n v="0.33281823992729187"/>
    <n v="0.33372586965560913"/>
    <n v="0.33575776219367981"/>
    <n v="0.33778965473175049"/>
    <n v="0.33633464574813843"/>
    <n v="0.33487963676452637"/>
    <n v="0.33450475335121155"/>
    <n v="0.33412986993789673"/>
    <n v="0.33276490867137909"/>
    <n v="0.33139994740486145"/>
    <n v="0.33140593022108078"/>
    <n v="0.33141191303730011"/>
    <n v="0.33141789585351944"/>
    <n v="0.33142387866973877"/>
    <n v="0.33164599537849426"/>
    <n v="0.33186811208724976"/>
    <n v="0.33209022879600525"/>
    <n v="0.33231234550476074"/>
    <n v="0.33273104578256607"/>
    <n v="0.3331497460603714"/>
    <n v="0.33356844633817673"/>
    <n v="0.33398714661598206"/>
    <n v="0.33381024748086929"/>
    <n v="0.33363334834575653"/>
    <n v="0.33345644921064377"/>
    <n v="0.33327955007553101"/>
    <n v="0.332855224609375"/>
    <n v="0.33243089914321899"/>
    <n v="0.33200657367706299"/>
    <n v="0.33158224821090698"/>
    <n v="0.33018732815980911"/>
    <n v="0.32879240810871124"/>
    <n v="0.32739748805761337"/>
    <n v="0.3260025680065155"/>
    <n v="0.32513576000928879"/>
    <n v="0.32426895201206207"/>
    <n v="0.32340214401483536"/>
    <n v="0.32253533601760864"/>
    <n v="0.32217149436473846"/>
    <n v="0.32180765271186829"/>
    <n v="0.32144381105899811"/>
    <n v="0.32107996940612793"/>
    <n v="0.32071508467197418"/>
    <n v="0.32035019993782043"/>
    <n v="0.31998531520366669"/>
    <n v="0.31962043046951294"/>
    <n v="0.31913682073354721"/>
    <n v="0.31865321099758148"/>
    <n v="0.31816960126161575"/>
    <n v="0.31768599152565002"/>
    <n v="0.31818107515573502"/>
    <n v="0.31867615878582001"/>
    <n v="0.319171242415905"/>
    <n v="0.31966632604598999"/>
    <n v="0.31919072568416595"/>
    <n v="0.31871512532234192"/>
    <n v="0.31823952496051788"/>
    <n v="0.31776392459869385"/>
    <n v="0.3167010173201561"/>
    <n v="0.31563811004161835"/>
    <n v="0.3145752027630806"/>
    <n v="0.31351229548454285"/>
    <n v="0.31197819858789444"/>
    <n v="0.31044410169124603"/>
    <n v="0.30891000479459763"/>
    <n v="0.30737590789794922"/>
    <n v="0.30769624412059782"/>
    <n v="0.30801658034324642"/>
    <n v="0.30833691656589507"/>
    <n v="0.30865725278854372"/>
    <n v="0.30897758901119232"/>
    <n v="0.30929792523384092"/>
    <n v="0.30961826145648957"/>
    <n v="0.30993859767913817"/>
    <n v="0.31025893390178683"/>
    <n v="0.31057927012443542"/>
    <n v="0.31085156500339511"/>
    <n v="0.31112385988235475"/>
    <n v="0.31139615476131444"/>
    <n v="0.31166844964027407"/>
    <n v="0.3119407445192337"/>
    <n v="0.31221303939819339"/>
    <n v="0.31248533427715303"/>
    <n v="0.31275762915611266"/>
    <n v="0.31302992403507235"/>
    <n v="0.31330221891403198"/>
    <n v="0.31267873048782352"/>
    <n v="0.312055242061615"/>
    <n v="0.31143175363540648"/>
    <n v="0.31080826520919802"/>
    <n v="0.3101847767829895"/>
    <n v="0.30956128835678098"/>
    <n v="0.30893779993057247"/>
    <n v="0.308314311504364"/>
    <n v="0.30769082307815554"/>
    <n v="0.30706733465194702"/>
    <n v="0.30696978569030764"/>
    <n v="0.3068722367286682"/>
    <n v="0.30677468776702876"/>
    <n v="0.30667713880538938"/>
    <n v="0.30657958984375"/>
    <n v="0.30648204088211062"/>
    <n v="0.30638449192047118"/>
    <n v="0.3062869429588318"/>
    <n v="0.30618939399719242"/>
    <n v="0.30609184503555298"/>
    <n v="0.30588089227676396"/>
    <n v="0.30566993951797483"/>
    <n v="0.30545898675918581"/>
    <n v="0.30524803400039674"/>
    <n v="0.30503708124160767"/>
    <n v="0.30482612848281865"/>
    <n v="0.30461517572402952"/>
    <n v="0.3044042229652405"/>
    <n v="0.30419327020645143"/>
    <n v="0.30398231744766235"/>
    <n v="0.30394581556320188"/>
    <n v="0.30390931367874141"/>
    <n v="0.30387281179428099"/>
    <n v="0.30383630990982058"/>
    <n v="0.30379980802536011"/>
    <n v="0.30376330614089964"/>
    <n v="0.30372680425643922"/>
    <n v="0.30369030237197875"/>
    <n v="0.30365380048751833"/>
    <n v="0.30361729860305786"/>
    <n v="0.30305612087249756"/>
    <n v="0.30249494314193726"/>
    <n v="0.30193376541137695"/>
    <n v="0.30137258768081665"/>
    <n v="0.30081140995025635"/>
    <n v="0.30025023221969604"/>
    <n v="0.29968905448913574"/>
    <n v="0.29912787675857544"/>
    <n v="0.29856669902801514"/>
    <n v="0.29800552129745483"/>
    <n v="0.2974628567695618"/>
    <n v="0.29692019224166871"/>
    <n v="0.29637752771377568"/>
    <n v="0.29583486318588259"/>
    <n v="0.2952921986579895"/>
    <n v="0.29474953413009647"/>
    <n v="0.29420686960220338"/>
    <n v="0.29366420507431029"/>
    <n v="0.29312154054641726"/>
    <n v="0.29257887601852417"/>
    <n v="0.29276288151741031"/>
    <n v="0.2929468870162964"/>
    <n v="0.29313089251518248"/>
    <n v="0.29331489801406863"/>
    <n v="0.29349890351295471"/>
    <n v="0.2936829090118408"/>
    <n v="0.29386691451072688"/>
    <n v="0.29405092000961303"/>
    <n v="0.29423492550849917"/>
    <n v="0.29441893100738525"/>
    <n v="0.29474962055683135"/>
    <n v="0.29508031010627744"/>
    <n v="0.29541099965572359"/>
    <n v="0.29574168920516969"/>
    <n v="0.29607237875461578"/>
    <n v="0.29640306830406193"/>
    <n v="0.29673375785350797"/>
    <n v="0.29706444740295412"/>
    <n v="0.29739513695240022"/>
    <n v="0.29772582650184631"/>
    <n v="0.29768793880939487"/>
    <n v="0.29765005111694337"/>
    <n v="0.29761216342449193"/>
    <n v="0.29757427573204043"/>
    <n v="0.29753638803958893"/>
    <n v="0.29749850034713748"/>
    <n v="0.29746061265468599"/>
    <n v="0.29742272496223449"/>
    <n v="0.29738483726978304"/>
    <n v="0.29734694957733154"/>
    <n v="0.29717806875705721"/>
    <n v="0.29700918793678283"/>
    <n v="0.29684030711650849"/>
    <n v="0.29667142629623416"/>
    <n v="0.29650254547595978"/>
    <n v="0.29633366465568545"/>
    <n v="0.29616478383541112"/>
    <n v="0.29599590301513673"/>
    <n v="0.2958270221948624"/>
    <n v="0.29565814137458801"/>
    <n v="0.29542943835258484"/>
    <n v="0.29520073533058167"/>
    <n v="0.29497203230857849"/>
    <n v="0.29474332928657532"/>
    <n v="0.29451462626457214"/>
    <n v="0.29428592324256897"/>
    <n v="0.2940572202205658"/>
    <n v="0.29382851719856262"/>
    <n v="0.29359981417655945"/>
    <n v="0.29337111115455627"/>
    <n v="0.29305469393730166"/>
    <n v="0.29273827672004699"/>
    <n v="0.29242185950279237"/>
    <n v="0.2921054422855377"/>
    <n v="0.29178902506828308"/>
    <n v="0.29147260785102846"/>
    <n v="0.29115619063377379"/>
    <n v="0.29083977341651912"/>
    <n v="0.2905233561992645"/>
    <n v="0.29020693898200989"/>
    <n v="0.2903386026620865"/>
    <n v="0.29047026634216311"/>
    <n v="0.29060193002223966"/>
    <n v="0.29073359370231633"/>
    <n v="0.29086525738239288"/>
    <n v="0.29099692106246949"/>
    <n v="0.2911285847425461"/>
    <n v="0.29126024842262266"/>
    <n v="0.29139191210269932"/>
    <n v="0.29152357578277588"/>
    <n v="0.29154981970787053"/>
    <n v="0.29157606363296507"/>
    <n v="0.29160230755805971"/>
    <n v="0.29162855148315431"/>
    <n v="0.2916547954082489"/>
    <n v="0.29168103933334355"/>
    <n v="0.29170728325843809"/>
    <n v="0.29173352718353274"/>
    <n v="0.29175977110862733"/>
    <n v="0.29178601503372192"/>
    <n v="0.29119128882884981"/>
    <n v="0.29059656262397765"/>
    <n v="0.29000183641910554"/>
    <n v="0.28940711021423343"/>
    <n v="0.28881238400936127"/>
    <n v="0.28821765780448916"/>
    <n v="0.28762293159961699"/>
    <n v="0.28702820539474488"/>
    <n v="0.28643347918987278"/>
    <n v="0.28583875298500061"/>
    <n v="0.2858898520469666"/>
    <n v="0.28594095110893247"/>
    <n v="0.28599205017089846"/>
    <n v="0.28604314923286439"/>
    <n v="0.28609424829483032"/>
    <n v="0.28614534735679625"/>
    <n v="0.28619644641876218"/>
    <n v="0.28624754548072817"/>
    <n v="0.2862986445426941"/>
    <n v="0.28634974360466003"/>
    <n v="0.28671964108943943"/>
    <n v="0.28708953857421876"/>
    <n v="0.2874594360589981"/>
    <n v="0.28782933354377749"/>
    <n v="0.28819923102855682"/>
    <n v="0.28856912851333616"/>
    <n v="0.2889390259981155"/>
    <n v="0.28930892348289489"/>
    <n v="0.28967882096767428"/>
    <n v="0.29004871845245361"/>
    <n v="0.29007129073143006"/>
    <n v="0.29009386301040652"/>
    <n v="0.29011643528938291"/>
    <n v="0.29013900756835942"/>
    <n v="0.29016157984733582"/>
    <n v="0.29018415212631227"/>
    <n v="0.29020672440528872"/>
    <n v="0.29022929668426511"/>
    <n v="0.29025186896324157"/>
    <n v="0.29027444124221802"/>
    <n v="0.28967752158641813"/>
    <n v="0.28908060193061824"/>
    <n v="0.28848368227481841"/>
    <n v="0.28788676261901858"/>
    <n v="0.28728984296321869"/>
    <n v="0.2866929233074188"/>
    <n v="0.28609600365161897"/>
    <n v="0.28549908399581908"/>
    <n v="0.28490216434001925"/>
    <n v="0.28430524468421936"/>
    <m/>
    <n v="0.30422299103380523"/>
    <n v="100"/>
    <n v="91.291788170552707"/>
    <n v="-1.130947470664978E-2"/>
    <n v="-0.12220929318839985"/>
    <n v="-0.17353893980087448"/>
    <n v="1.816950826032715E-2"/>
    <x v="29"/>
    <x v="458"/>
  </r>
  <r>
    <x v="2"/>
    <n v="-6.6666666666666661"/>
    <n v="-6.1111111111111107"/>
    <s v="P195/75R14"/>
    <x v="0"/>
    <s v="620-0072"/>
    <n v="1031"/>
    <n v="35"/>
    <s v="APKAB3UU0720"/>
    <d v="2025-02-05T00:00:00"/>
    <n v="0.299064040184021"/>
    <n v="0.31028258800506592"/>
    <n v="103.35646820068359"/>
    <n v="101.82601165771484"/>
    <n v="100.98992156982422"/>
    <n v="101.68283843994141"/>
    <n v="77"/>
    <m/>
    <n v="160"/>
    <n v="101.96380996704102"/>
    <m/>
    <m/>
    <m/>
    <m/>
    <m/>
    <m/>
    <m/>
    <m/>
    <m/>
    <m/>
    <m/>
    <n v="0.22208161652088165"/>
    <n v="0.2441420778632164"/>
    <n v="0.26620253920555115"/>
    <n v="0.27629177272319794"/>
    <n v="0.28638100624084473"/>
    <n v="0.2916872650384903"/>
    <n v="0.29699352383613586"/>
    <n v="0.30076920986175537"/>
    <n v="0.30454489588737488"/>
    <n v="0.30796124041080475"/>
    <n v="0.31137758493423462"/>
    <n v="0.31371313333511353"/>
    <n v="0.31604868173599243"/>
    <n v="0.31780517101287842"/>
    <n v="0.3195616602897644"/>
    <n v="0.31964339315891266"/>
    <n v="0.31972512602806091"/>
    <n v="0.32116557657718658"/>
    <n v="0.32260602712631226"/>
    <n v="0.32107162475585938"/>
    <n v="0.31953722238540649"/>
    <n v="0.31941096484661102"/>
    <n v="0.31928470730781555"/>
    <n v="0.30626696348190308"/>
    <n v="0.2932492196559906"/>
    <n v="0.30837634205818176"/>
    <n v="0.32350346446037292"/>
    <n v="0.32374779880046844"/>
    <n v="0.32399213314056396"/>
    <n v="0.32352600991725922"/>
    <n v="0.32305988669395447"/>
    <n v="0.32259376347064972"/>
    <n v="0.32212764024734497"/>
    <n v="0.32173480093479156"/>
    <n v="0.32134196162223816"/>
    <n v="0.32094912230968475"/>
    <n v="0.32055628299713135"/>
    <n v="0.32036310434341431"/>
    <n v="0.32016992568969727"/>
    <n v="0.31997674703598022"/>
    <n v="0.31978356838226318"/>
    <n v="0.31886857002973557"/>
    <n v="0.31795357167720795"/>
    <n v="0.31703857332468033"/>
    <n v="0.31612357497215271"/>
    <n v="0.3150537833571434"/>
    <n v="0.31398399174213409"/>
    <n v="0.31291420012712479"/>
    <n v="0.31184440851211548"/>
    <n v="0.31303566694259644"/>
    <n v="0.31422692537307739"/>
    <n v="0.31541818380355835"/>
    <n v="0.31660944223403931"/>
    <n v="0.31694598495960236"/>
    <n v="0.31728252768516541"/>
    <n v="0.31761907041072845"/>
    <n v="0.3179556131362915"/>
    <n v="0.31757534295320511"/>
    <n v="0.31719507277011871"/>
    <n v="0.31681480258703232"/>
    <n v="0.31643453240394592"/>
    <n v="0.31700330972671509"/>
    <n v="0.31757208704948425"/>
    <n v="0.31814086437225342"/>
    <n v="0.31870964169502258"/>
    <n v="0.31843933463096619"/>
    <n v="0.31816902756690979"/>
    <n v="0.31789872050285339"/>
    <n v="0.317628413438797"/>
    <n v="0.31676031649112701"/>
    <n v="0.31589221954345703"/>
    <n v="0.31502412259578705"/>
    <n v="0.31415602564811707"/>
    <n v="0.31342931836843491"/>
    <n v="0.31270261108875275"/>
    <n v="0.31197590380907059"/>
    <n v="0.31124919652938843"/>
    <n v="0.31121154874563217"/>
    <n v="0.31117390096187592"/>
    <n v="0.31113625317811966"/>
    <n v="0.3110986053943634"/>
    <n v="0.31138138473033905"/>
    <n v="0.3116641640663147"/>
    <n v="0.31194694340229034"/>
    <n v="0.31222972273826599"/>
    <n v="0.31233873665332795"/>
    <n v="0.31244775056838991"/>
    <n v="0.31255676448345182"/>
    <n v="0.31266577839851384"/>
    <n v="0.31277479231357574"/>
    <n v="0.31288380622863771"/>
    <n v="0.31299282014369967"/>
    <n v="0.31310183405876157"/>
    <n v="0.31321084797382354"/>
    <n v="0.3133198618888855"/>
    <n v="0.31361661255359652"/>
    <n v="0.31391336321830754"/>
    <n v="0.31421011388301845"/>
    <n v="0.31450686454772953"/>
    <n v="0.31480361521244049"/>
    <n v="0.31510036587715151"/>
    <n v="0.31539711654186248"/>
    <n v="0.3156938672065735"/>
    <n v="0.31599061787128452"/>
    <n v="0.31628736853599548"/>
    <n v="0.31594978570938115"/>
    <n v="0.3156122028827667"/>
    <n v="0.31527462005615237"/>
    <n v="0.31493703722953797"/>
    <n v="0.31459945440292358"/>
    <n v="0.31426187157630925"/>
    <n v="0.3139242887496948"/>
    <n v="0.31358670592308047"/>
    <n v="0.31324912309646613"/>
    <n v="0.31291154026985168"/>
    <n v="0.31251080930233005"/>
    <n v="0.31211007833480831"/>
    <n v="0.31170934736728673"/>
    <n v="0.31130861639976504"/>
    <n v="0.31090788543224335"/>
    <n v="0.31050715446472166"/>
    <n v="0.31010642349720002"/>
    <n v="0.30970569252967833"/>
    <n v="0.3093049615621567"/>
    <n v="0.30890423059463501"/>
    <n v="0.30883218050003053"/>
    <n v="0.30876013040542605"/>
    <n v="0.30868808031082151"/>
    <n v="0.30861603021621709"/>
    <n v="0.30854398012161255"/>
    <n v="0.30847193002700807"/>
    <n v="0.30839987993240359"/>
    <n v="0.30832782983779905"/>
    <n v="0.30825577974319457"/>
    <n v="0.30818372964859009"/>
    <n v="0.30812180638313291"/>
    <n v="0.30805988311767579"/>
    <n v="0.30799795985221862"/>
    <n v="0.3079360365867615"/>
    <n v="0.30787411332130432"/>
    <n v="0.3078121900558472"/>
    <n v="0.30775026679039003"/>
    <n v="0.30768834352493291"/>
    <n v="0.30762642025947573"/>
    <n v="0.30756449699401855"/>
    <n v="0.30738517343997956"/>
    <n v="0.30720584988594057"/>
    <n v="0.30702652633190153"/>
    <n v="0.30684720277786254"/>
    <n v="0.30666787922382355"/>
    <n v="0.30648855566978456"/>
    <n v="0.30630923211574557"/>
    <n v="0.30612990856170652"/>
    <n v="0.30595058500766759"/>
    <n v="0.30577126145362854"/>
    <n v="0.30589524209499364"/>
    <n v="0.30601922273635862"/>
    <n v="0.30614320337772372"/>
    <n v="0.30626718401908876"/>
    <n v="0.3063911646604538"/>
    <n v="0.30651514530181884"/>
    <n v="0.30663912594318388"/>
    <n v="0.30676310658454897"/>
    <n v="0.30688708722591401"/>
    <n v="0.30701106786727905"/>
    <n v="0.30725511014461521"/>
    <n v="0.30749915242195131"/>
    <n v="0.3077431946992874"/>
    <n v="0.30798723697662356"/>
    <n v="0.30823127925395966"/>
    <n v="0.30847532153129581"/>
    <n v="0.30871936380863191"/>
    <n v="0.30896340608596801"/>
    <n v="0.30920744836330416"/>
    <n v="0.30945149064064026"/>
    <n v="0.30952014029026031"/>
    <n v="0.30958878993988037"/>
    <n v="0.30965743958950043"/>
    <n v="0.30972608923912048"/>
    <n v="0.30979473888874054"/>
    <n v="0.3098633885383606"/>
    <n v="0.30993203818798065"/>
    <n v="0.31000068783760071"/>
    <n v="0.31006933748722076"/>
    <n v="0.31013798713684082"/>
    <n v="0.31005280911922456"/>
    <n v="0.3099676311016083"/>
    <n v="0.30988245308399198"/>
    <n v="0.30979727506637578"/>
    <n v="0.30971209704875946"/>
    <n v="0.3096269190311432"/>
    <n v="0.30954174101352694"/>
    <n v="0.30945656299591062"/>
    <n v="0.30937138497829442"/>
    <n v="0.3092862069606781"/>
    <n v="0.30907451808452607"/>
    <n v="0.30886282920837405"/>
    <n v="0.30865114033222196"/>
    <n v="0.30843945145606994"/>
    <n v="0.30822776257991791"/>
    <n v="0.30801607370376588"/>
    <n v="0.30780438482761385"/>
    <n v="0.30759269595146177"/>
    <n v="0.3073810070753098"/>
    <n v="0.30716931819915771"/>
    <n v="0.30617630481719971"/>
    <n v="0.3051832914352417"/>
    <n v="0.30419027805328369"/>
    <n v="0.30319726467132568"/>
    <n v="0.30220425128936768"/>
    <n v="0.30121123790740967"/>
    <n v="0.30021822452545166"/>
    <n v="0.29922521114349365"/>
    <n v="0.29823219776153564"/>
    <n v="0.29723918437957764"/>
    <n v="0.29677721560001374"/>
    <n v="0.29631524682044985"/>
    <n v="0.2958532780408859"/>
    <n v="0.29539130926132201"/>
    <n v="0.29492934048175812"/>
    <n v="0.29446737170219422"/>
    <n v="0.29400540292263033"/>
    <n v="0.29354343414306638"/>
    <n v="0.29308146536350255"/>
    <n v="0.2926194965839386"/>
    <n v="0.29248282611370091"/>
    <n v="0.29234615564346311"/>
    <n v="0.29220948517322543"/>
    <n v="0.29207281470298768"/>
    <n v="0.29193614423274994"/>
    <n v="0.2917994737625122"/>
    <n v="0.29166280329227445"/>
    <n v="0.29152613282203677"/>
    <n v="0.29138946235179902"/>
    <n v="0.29125279188156128"/>
    <n v="0.29060603678226471"/>
    <n v="0.28995928168296814"/>
    <n v="0.28931252658367157"/>
    <n v="0.288665771484375"/>
    <n v="0.28801901638507843"/>
    <n v="0.28737226128578186"/>
    <n v="0.28672550618648529"/>
    <n v="0.28607875108718872"/>
    <n v="0.28543199598789215"/>
    <n v="0.28478524088859558"/>
    <n v="0.28491179943084721"/>
    <n v="0.28503835797309873"/>
    <n v="0.28516491651535036"/>
    <n v="0.28529147505760194"/>
    <n v="0.28541803359985352"/>
    <n v="0.28554459214210509"/>
    <n v="0.28567115068435667"/>
    <n v="0.2857977092266083"/>
    <n v="0.28592426776885987"/>
    <n v="0.28605082631111145"/>
    <n v="0.28569528758525853"/>
    <n v="0.2853397488594055"/>
    <n v="0.28498421013355257"/>
    <n v="0.2846286714076996"/>
    <n v="0.28427313268184662"/>
    <n v="0.2839175939559937"/>
    <n v="0.28356205523014066"/>
    <n v="0.28320651650428774"/>
    <n v="0.28285097777843476"/>
    <n v="0.28249543905258179"/>
    <n v="0.28179328441619872"/>
    <n v="0.28109112977981565"/>
    <n v="0.28038897514343264"/>
    <n v="0.27968682050704957"/>
    <n v="0.2789846658706665"/>
    <n v="0.27828251123428349"/>
    <n v="0.27758035659790037"/>
    <n v="0.27687820196151736"/>
    <n v="0.27617604732513429"/>
    <n v="0.27547389268875122"/>
    <n v="0.2750167638063431"/>
    <n v="0.27455963492393493"/>
    <n v="0.27410250604152675"/>
    <n v="0.27364537715911863"/>
    <n v="0.27318824827671051"/>
    <n v="0.27273111939430239"/>
    <n v="0.27227399051189421"/>
    <n v="0.2718168616294861"/>
    <n v="0.27135973274707798"/>
    <n v="0.2709026038646698"/>
    <n v="0.27039304375648499"/>
    <n v="0.26988348364830017"/>
    <n v="0.26937392354011536"/>
    <n v="0.26886436343193054"/>
    <n v="0.26835480332374573"/>
    <n v="0.26784524321556091"/>
    <n v="0.2673356831073761"/>
    <n v="0.26682612299919128"/>
    <n v="0.26631656289100647"/>
    <n v="0.26580700278282166"/>
    <m/>
    <n v="0.30362976917804774"/>
    <n v="101.96380996704102"/>
    <n v="93.084585405735993"/>
    <n v="-1.1218547821044922E-2"/>
    <n v="-0.22486216653850205"/>
    <n v="-0.1612599928913101"/>
    <n v="5.8905613507627685E-3"/>
    <x v="29"/>
    <x v="459"/>
  </r>
  <r>
    <x v="2"/>
    <n v="-6.6666666666666661"/>
    <n v="-6.1111111111111107"/>
    <s v="P225/60R16"/>
    <x v="4"/>
    <s v="017-0257"/>
    <n v="1171"/>
    <n v="35"/>
    <s v="APX0B2UU3324"/>
    <d v="2025-02-05T00:00:00"/>
    <n v="0.30399271845817566"/>
    <n v="0.306802898645401"/>
    <n v="105.059814453125"/>
    <n v="104.00101470947266"/>
    <n v="99.85736083984375"/>
    <n v="100.96146392822266"/>
    <n v="77"/>
    <m/>
    <n v="60"/>
    <n v="102.46991348266602"/>
    <m/>
    <m/>
    <m/>
    <m/>
    <m/>
    <m/>
    <m/>
    <m/>
    <m/>
    <m/>
    <m/>
    <n v="0.26026469469070435"/>
    <n v="0.27739877998828888"/>
    <n v="0.29453286528587341"/>
    <n v="0.30199697613716125"/>
    <n v="0.3094610869884491"/>
    <n v="0.31424443423748016"/>
    <n v="0.31902778148651123"/>
    <n v="0.32169827818870544"/>
    <n v="0.32436877489089966"/>
    <n v="0.32584582269191742"/>
    <n v="0.32732287049293518"/>
    <n v="0.32776764035224915"/>
    <n v="0.32821241021156311"/>
    <n v="0.32904237508773804"/>
    <n v="0.32987233996391296"/>
    <n v="0.32979999482631683"/>
    <n v="0.3297276496887207"/>
    <n v="0.3304000198841095"/>
    <n v="0.33107239007949829"/>
    <n v="0.3310534805059433"/>
    <n v="0.33103457093238831"/>
    <n v="0.33254532516002655"/>
    <n v="0.33405607938766479"/>
    <n v="0.33422529697418213"/>
    <n v="0.33439451456069946"/>
    <n v="0.3350985050201416"/>
    <n v="0.33580249547958374"/>
    <n v="0.33548560738563538"/>
    <n v="0.33516871929168701"/>
    <n v="0.33461878448724747"/>
    <n v="0.33406884968280792"/>
    <n v="0.33351891487836838"/>
    <n v="0.33296898007392883"/>
    <n v="0.33315139263868332"/>
    <n v="0.33333380520343781"/>
    <n v="0.33351621776819229"/>
    <n v="0.33369863033294678"/>
    <n v="0.33263975381851196"/>
    <n v="0.33158087730407715"/>
    <n v="0.33052200078964233"/>
    <n v="0.32946312427520752"/>
    <n v="0.32891801744699478"/>
    <n v="0.32837291061878204"/>
    <n v="0.32782780379056931"/>
    <n v="0.32728269696235657"/>
    <n v="0.32766302675008774"/>
    <n v="0.32804335653781891"/>
    <n v="0.32842368632555008"/>
    <n v="0.32880401611328125"/>
    <n v="0.32929810881614685"/>
    <n v="0.32979220151901245"/>
    <n v="0.33028629422187805"/>
    <n v="0.33078038692474365"/>
    <n v="0.32959739863872528"/>
    <n v="0.32841441035270691"/>
    <n v="0.32723142206668854"/>
    <n v="0.32604843378067017"/>
    <n v="0.32602506875991821"/>
    <n v="0.32600170373916626"/>
    <n v="0.32597833871841431"/>
    <n v="0.32595497369766235"/>
    <n v="0.32568049430847168"/>
    <n v="0.32540601491928101"/>
    <n v="0.32513153553009033"/>
    <n v="0.32485705614089966"/>
    <n v="0.3237733393907547"/>
    <n v="0.32268962264060974"/>
    <n v="0.32160590589046478"/>
    <n v="0.32052218914031982"/>
    <n v="0.32008303701877594"/>
    <n v="0.31964388489723206"/>
    <n v="0.31920473277568817"/>
    <n v="0.31876558065414429"/>
    <n v="0.31809889525175095"/>
    <n v="0.3174322098493576"/>
    <n v="0.31676552444696426"/>
    <n v="0.31609883904457092"/>
    <n v="0.31591261923313141"/>
    <n v="0.31572639942169189"/>
    <n v="0.31554017961025238"/>
    <n v="0.31535395979881287"/>
    <n v="0.31414394825696945"/>
    <n v="0.31293393671512604"/>
    <n v="0.31172392517328262"/>
    <n v="0.31051391363143921"/>
    <n v="0.31056605279445648"/>
    <n v="0.31061819195747375"/>
    <n v="0.31067033112049103"/>
    <n v="0.3107224702835083"/>
    <n v="0.31077460944652557"/>
    <n v="0.31082674860954285"/>
    <n v="0.31087888777256012"/>
    <n v="0.31093102693557739"/>
    <n v="0.31098316609859467"/>
    <n v="0.31103530526161194"/>
    <n v="0.31073490381240848"/>
    <n v="0.31043450236320497"/>
    <n v="0.31013410091400145"/>
    <n v="0.309833699464798"/>
    <n v="0.30953329801559448"/>
    <n v="0.30923289656639097"/>
    <n v="0.30893249511718746"/>
    <n v="0.308632093667984"/>
    <n v="0.30833169221878054"/>
    <n v="0.30803129076957703"/>
    <n v="0.30782330334186553"/>
    <n v="0.30761531591415403"/>
    <n v="0.30740732848644259"/>
    <n v="0.30719934105873109"/>
    <n v="0.30699135363101959"/>
    <n v="0.30678336620330815"/>
    <n v="0.3065753787755966"/>
    <n v="0.30636739134788515"/>
    <n v="0.30615940392017366"/>
    <n v="0.30595141649246216"/>
    <n v="0.3055802941322327"/>
    <n v="0.30520917177200318"/>
    <n v="0.30483804941177373"/>
    <n v="0.30446692705154421"/>
    <n v="0.3040958046913147"/>
    <n v="0.30372468233108524"/>
    <n v="0.30335355997085572"/>
    <n v="0.30298243761062621"/>
    <n v="0.30261131525039675"/>
    <n v="0.30224019289016724"/>
    <n v="0.30227687656879426"/>
    <n v="0.30231356024742129"/>
    <n v="0.30235024392604826"/>
    <n v="0.30238692760467528"/>
    <n v="0.30242361128330231"/>
    <n v="0.30246029496192933"/>
    <n v="0.30249697864055636"/>
    <n v="0.30253366231918333"/>
    <n v="0.30257034599781041"/>
    <n v="0.30260702967643738"/>
    <n v="0.30269165337085724"/>
    <n v="0.3027762770652771"/>
    <n v="0.30286090075969696"/>
    <n v="0.30294552445411682"/>
    <n v="0.30303014814853668"/>
    <n v="0.30311477184295654"/>
    <n v="0.3031993955373764"/>
    <n v="0.30328401923179626"/>
    <n v="0.30336864292621613"/>
    <n v="0.30345326662063599"/>
    <n v="0.30325155854225161"/>
    <n v="0.30304985046386723"/>
    <n v="0.3028481423854828"/>
    <n v="0.30264643430709842"/>
    <n v="0.30244472622871399"/>
    <n v="0.30224301815032961"/>
    <n v="0.30204131007194518"/>
    <n v="0.3018396019935608"/>
    <n v="0.30163789391517637"/>
    <n v="0.30143618583679199"/>
    <n v="0.3013587951660156"/>
    <n v="0.30128140449523927"/>
    <n v="0.30120401382446288"/>
    <n v="0.30112662315368655"/>
    <n v="0.30104923248291016"/>
    <n v="0.30097184181213382"/>
    <n v="0.30089445114135743"/>
    <n v="0.3008170604705811"/>
    <n v="0.30073966979980471"/>
    <n v="0.30066227912902832"/>
    <n v="0.30041434764862063"/>
    <n v="0.30016641616821294"/>
    <n v="0.29991848468780519"/>
    <n v="0.29967055320739749"/>
    <n v="0.29942262172698975"/>
    <n v="0.29917469024658205"/>
    <n v="0.29892675876617431"/>
    <n v="0.29867882728576661"/>
    <n v="0.29843089580535886"/>
    <n v="0.29818296432495117"/>
    <n v="0.29795010089874269"/>
    <n v="0.2977172374725342"/>
    <n v="0.29748437404632566"/>
    <n v="0.29725151062011723"/>
    <n v="0.29701864719390869"/>
    <n v="0.29678578376770021"/>
    <n v="0.29655292034149172"/>
    <n v="0.29632005691528318"/>
    <n v="0.2960871934890747"/>
    <n v="0.29585433006286621"/>
    <n v="0.29583966732025146"/>
    <n v="0.29582500457763672"/>
    <n v="0.29581034183502197"/>
    <n v="0.29579567909240723"/>
    <n v="0.29578101634979248"/>
    <n v="0.29576635360717773"/>
    <n v="0.29575169086456299"/>
    <n v="0.29573702812194824"/>
    <n v="0.2957223653793335"/>
    <n v="0.29570770263671875"/>
    <n v="0.29560457468032836"/>
    <n v="0.29550144672393797"/>
    <n v="0.29539831876754763"/>
    <n v="0.29529519081115724"/>
    <n v="0.29519206285476685"/>
    <n v="0.29508893489837651"/>
    <n v="0.29498580694198606"/>
    <n v="0.29488267898559573"/>
    <n v="0.29477955102920533"/>
    <n v="0.29467642307281494"/>
    <n v="0.29446021020412444"/>
    <n v="0.29424399733543394"/>
    <n v="0.29402778446674349"/>
    <n v="0.29381157159805299"/>
    <n v="0.29359535872936249"/>
    <n v="0.29337914586067204"/>
    <n v="0.29316293299198148"/>
    <n v="0.29294672012329104"/>
    <n v="0.29273050725460054"/>
    <n v="0.29251429438591003"/>
    <n v="0.29260842800140385"/>
    <n v="0.29270256161689756"/>
    <n v="0.29279669523239138"/>
    <n v="0.29289082884788514"/>
    <n v="0.29298496246337891"/>
    <n v="0.29307909607887267"/>
    <n v="0.29317322969436643"/>
    <n v="0.29326736330986025"/>
    <n v="0.29336149692535402"/>
    <n v="0.29345563054084778"/>
    <n v="0.29335031211376195"/>
    <n v="0.293244993686676"/>
    <n v="0.29313967525959017"/>
    <n v="0.29303435683250428"/>
    <n v="0.2929290384054184"/>
    <n v="0.29282371997833251"/>
    <n v="0.29271840155124662"/>
    <n v="0.29261308312416079"/>
    <n v="0.2925077646970749"/>
    <n v="0.29240244626998901"/>
    <n v="0.29217588901519775"/>
    <n v="0.29194933176040649"/>
    <n v="0.29172277450561523"/>
    <n v="0.29149621725082397"/>
    <n v="0.29126965999603271"/>
    <n v="0.29104310274124146"/>
    <n v="0.2908165454864502"/>
    <n v="0.29058998823165894"/>
    <n v="0.29036343097686768"/>
    <n v="0.29013687372207642"/>
    <n v="0.28973720073699955"/>
    <n v="0.28933752775192262"/>
    <n v="0.28893785476684569"/>
    <n v="0.28853818178176882"/>
    <n v="0.28813850879669189"/>
    <n v="0.28773883581161497"/>
    <n v="0.28733916282653804"/>
    <n v="0.28693948984146117"/>
    <n v="0.2865398168563843"/>
    <n v="0.28614014387130737"/>
    <n v="0.28646582663059234"/>
    <n v="0.2867915093898773"/>
    <n v="0.28711719214916231"/>
    <n v="0.28744287490844728"/>
    <n v="0.28776855766773224"/>
    <n v="0.28809424042701726"/>
    <n v="0.28841992318630216"/>
    <n v="0.28874560594558718"/>
    <n v="0.28907128870487214"/>
    <n v="0.2893969714641571"/>
    <n v="0.28984207212924962"/>
    <n v="0.29028717279434202"/>
    <n v="0.29073227345943453"/>
    <n v="0.29117737412452699"/>
    <n v="0.29162247478961945"/>
    <n v="0.2920675754547119"/>
    <n v="0.29251267611980436"/>
    <n v="0.29295777678489687"/>
    <n v="0.29340287744998933"/>
    <n v="0.29384797811508179"/>
    <n v="0.29411257505416871"/>
    <n v="0.29437717199325564"/>
    <n v="0.29464176893234251"/>
    <n v="0.29490636587142943"/>
    <n v="0.29517096281051636"/>
    <n v="0.29543555974960328"/>
    <n v="0.29570015668869021"/>
    <n v="0.29596475362777708"/>
    <n v="0.29622935056686406"/>
    <n v="0.29649394750595093"/>
    <n v="0.29628230631351471"/>
    <n v="0.29607066512107849"/>
    <n v="0.29585902392864227"/>
    <n v="0.29564738273620605"/>
    <n v="0.29543574154376984"/>
    <n v="0.29522410035133362"/>
    <n v="0.2950124591588974"/>
    <n v="0.29480081796646118"/>
    <n v="0.29458917677402496"/>
    <n v="0.29437753558158875"/>
    <m/>
    <n v="0.30515952349981801"/>
    <n v="102.46991348266602"/>
    <n v="93.546616355144081"/>
    <n v="-2.8101801872253418E-3"/>
    <n v="-9.089534178219856E-2"/>
    <n v="-0.16044980419786015"/>
    <n v="5.080372657312815E-3"/>
    <x v="29"/>
    <x v="460"/>
  </r>
  <r>
    <x v="2"/>
    <n v="-6.6666666666666661"/>
    <n v="-6.1111111111111107"/>
    <s v="P225/60R16"/>
    <x v="1"/>
    <s v="017-0241"/>
    <n v="1171"/>
    <n v="35"/>
    <s v="APX0B2UU3324"/>
    <d v="2025-02-05T00:00:00"/>
    <n v="0.29089462757110596"/>
    <n v="0.30261492729187012"/>
    <n v="100"/>
    <n v="100"/>
    <n v="100"/>
    <n v="100"/>
    <n v="77"/>
    <m/>
    <n v="1050"/>
    <n v="100"/>
    <m/>
    <m/>
    <m/>
    <m/>
    <m/>
    <m/>
    <m/>
    <m/>
    <m/>
    <m/>
    <m/>
    <n v="0.24461516737937927"/>
    <n v="0.26081614196300507"/>
    <n v="0.27701711654663086"/>
    <n v="0.28795889019966125"/>
    <n v="0.29890066385269165"/>
    <n v="0.30225843191146851"/>
    <n v="0.30561619997024536"/>
    <n v="0.30796749889850616"/>
    <n v="0.31031879782676697"/>
    <n v="0.31224969029426575"/>
    <n v="0.31418058276176453"/>
    <n v="0.31824368238449097"/>
    <n v="0.32230678200721741"/>
    <n v="0.32277868688106537"/>
    <n v="0.32325059175491333"/>
    <n v="0.3243095874786377"/>
    <n v="0.32536858320236206"/>
    <n v="0.32540857791900635"/>
    <n v="0.32544857263565063"/>
    <n v="0.32598797976970673"/>
    <n v="0.32652738690376282"/>
    <n v="0.32999955117702484"/>
    <n v="0.33347171545028687"/>
    <n v="0.33468994498252869"/>
    <n v="0.33590817451477051"/>
    <n v="0.33817213773727417"/>
    <n v="0.34043610095977783"/>
    <n v="0.34048935770988464"/>
    <n v="0.34054261445999146"/>
    <n v="0.34003303200006485"/>
    <n v="0.33952344954013824"/>
    <n v="0.33901386708021164"/>
    <n v="0.33850428462028503"/>
    <n v="0.33838143199682236"/>
    <n v="0.33825857937335968"/>
    <n v="0.338135726749897"/>
    <n v="0.33801287412643433"/>
    <n v="0.33881139755249023"/>
    <n v="0.33960992097854614"/>
    <n v="0.34040844440460205"/>
    <n v="0.34120696783065796"/>
    <n v="0.33979602158069611"/>
    <n v="0.33838507533073425"/>
    <n v="0.3369741290807724"/>
    <n v="0.33556318283081055"/>
    <n v="0.33466371148824692"/>
    <n v="0.33376424014568329"/>
    <n v="0.33286476880311966"/>
    <n v="0.33196529746055603"/>
    <n v="0.33239567279815674"/>
    <n v="0.33282604813575745"/>
    <n v="0.33325642347335815"/>
    <n v="0.33368679881095886"/>
    <n v="0.33385156840085983"/>
    <n v="0.3340163379907608"/>
    <n v="0.33418110758066177"/>
    <n v="0.33434587717056274"/>
    <n v="0.333229660987854"/>
    <n v="0.33211344480514526"/>
    <n v="0.33099722862243652"/>
    <n v="0.32988101243972778"/>
    <n v="0.32817146182060242"/>
    <n v="0.32646191120147705"/>
    <n v="0.32475236058235168"/>
    <n v="0.32304280996322632"/>
    <n v="0.32234546542167664"/>
    <n v="0.32164812088012695"/>
    <n v="0.32095077633857727"/>
    <n v="0.32025343179702759"/>
    <n v="0.32010471820831299"/>
    <n v="0.31995600461959839"/>
    <n v="0.31980729103088379"/>
    <n v="0.31965857744216919"/>
    <n v="0.31934943050146103"/>
    <n v="0.31904028356075287"/>
    <n v="0.31873113662004471"/>
    <n v="0.31842198967933655"/>
    <n v="0.3172871395945549"/>
    <n v="0.31615228950977325"/>
    <n v="0.31501743942499161"/>
    <n v="0.31388258934020996"/>
    <n v="0.31193692237138748"/>
    <n v="0.309991255402565"/>
    <n v="0.30804558843374252"/>
    <n v="0.30609992146492004"/>
    <n v="0.30602305531501772"/>
    <n v="0.30594618916511535"/>
    <n v="0.30586932301521302"/>
    <n v="0.3057924568653107"/>
    <n v="0.30571559071540833"/>
    <n v="0.305638724565506"/>
    <n v="0.30556185841560363"/>
    <n v="0.30548499226570131"/>
    <n v="0.30540812611579898"/>
    <n v="0.30533125996589661"/>
    <n v="0.30527550280094151"/>
    <n v="0.30521974563598631"/>
    <n v="0.30516398847103121"/>
    <n v="0.30510823130607606"/>
    <n v="0.30505247414112091"/>
    <n v="0.30499671697616576"/>
    <n v="0.30494095981121061"/>
    <n v="0.30488520264625552"/>
    <n v="0.30482944548130037"/>
    <n v="0.30477368831634521"/>
    <n v="0.30465523600578309"/>
    <n v="0.30453678369522097"/>
    <n v="0.30441833138465879"/>
    <n v="0.30429987907409667"/>
    <n v="0.30418142676353455"/>
    <n v="0.30406297445297242"/>
    <n v="0.3039445221424103"/>
    <n v="0.30382606983184812"/>
    <n v="0.30370761752128606"/>
    <n v="0.30358916521072388"/>
    <n v="0.30335138738155365"/>
    <n v="0.30311360955238342"/>
    <n v="0.3028758317232132"/>
    <n v="0.30263805389404297"/>
    <n v="0.30240027606487274"/>
    <n v="0.30216249823570251"/>
    <n v="0.30192472040653229"/>
    <n v="0.30168694257736206"/>
    <n v="0.30144916474819183"/>
    <n v="0.30121138691902161"/>
    <n v="0.30069424510002141"/>
    <n v="0.3001771032810211"/>
    <n v="0.2996599614620209"/>
    <n v="0.29914281964302064"/>
    <n v="0.29862567782402039"/>
    <n v="0.29810853600502013"/>
    <n v="0.29759139418601988"/>
    <n v="0.29707425236701968"/>
    <n v="0.29655711054801942"/>
    <n v="0.29603996872901917"/>
    <n v="0.29595546424388885"/>
    <n v="0.29587095975875854"/>
    <n v="0.29578645527362823"/>
    <n v="0.29570195078849792"/>
    <n v="0.29561744630336761"/>
    <n v="0.2955329418182373"/>
    <n v="0.29544843733310699"/>
    <n v="0.29536393284797668"/>
    <n v="0.29527942836284637"/>
    <n v="0.29519492387771606"/>
    <n v="0.29499385952949525"/>
    <n v="0.29479279518127444"/>
    <n v="0.29459173083305357"/>
    <n v="0.29439066648483275"/>
    <n v="0.29418960213661194"/>
    <n v="0.29398853778839112"/>
    <n v="0.29378747344017031"/>
    <n v="0.29358640909194944"/>
    <n v="0.29338534474372868"/>
    <n v="0.29318428039550781"/>
    <n v="0.29270238280296329"/>
    <n v="0.29222048521041871"/>
    <n v="0.29173858761787413"/>
    <n v="0.29125669002532961"/>
    <n v="0.29077479243278503"/>
    <n v="0.29029289484024051"/>
    <n v="0.28981099724769593"/>
    <n v="0.28932909965515136"/>
    <n v="0.28884720206260683"/>
    <n v="0.28836530447006226"/>
    <n v="0.28847947716712952"/>
    <n v="0.28859364986419678"/>
    <n v="0.28870782256126404"/>
    <n v="0.2888219952583313"/>
    <n v="0.28893616795539856"/>
    <n v="0.28905034065246582"/>
    <n v="0.28916451334953308"/>
    <n v="0.28927868604660034"/>
    <n v="0.2893928587436676"/>
    <n v="0.28950703144073486"/>
    <n v="0.2894315391778946"/>
    <n v="0.28935604691505434"/>
    <n v="0.28928055465221403"/>
    <n v="0.28920506238937382"/>
    <n v="0.28912957012653351"/>
    <n v="0.28905407786369325"/>
    <n v="0.28897858560085299"/>
    <n v="0.28890309333801267"/>
    <n v="0.28882760107517247"/>
    <n v="0.28875210881233215"/>
    <n v="0.28882956206798555"/>
    <n v="0.28890701532363894"/>
    <n v="0.28898446857929228"/>
    <n v="0.28906192183494567"/>
    <n v="0.28913937509059906"/>
    <n v="0.28921682834625245"/>
    <n v="0.28929428160190584"/>
    <n v="0.28937173485755918"/>
    <n v="0.28944918811321263"/>
    <n v="0.28952664136886597"/>
    <n v="0.28948736488819127"/>
    <n v="0.28944808840751646"/>
    <n v="0.28940881192684176"/>
    <n v="0.289369535446167"/>
    <n v="0.28933025896549225"/>
    <n v="0.28929098248481749"/>
    <n v="0.28925170600414274"/>
    <n v="0.28921242952346804"/>
    <n v="0.28917315304279329"/>
    <n v="0.28913387656211853"/>
    <n v="0.28895327150821687"/>
    <n v="0.28877266645431521"/>
    <n v="0.28859206140041349"/>
    <n v="0.28841145634651183"/>
    <n v="0.28823085129261017"/>
    <n v="0.28805024623870851"/>
    <n v="0.28786964118480685"/>
    <n v="0.28768903613090513"/>
    <n v="0.28750843107700352"/>
    <n v="0.28732782602310181"/>
    <n v="0.28732664585113527"/>
    <n v="0.28732546567916872"/>
    <n v="0.28732428550720213"/>
    <n v="0.28732310533523558"/>
    <n v="0.28732192516326904"/>
    <n v="0.2873207449913025"/>
    <n v="0.28731956481933596"/>
    <n v="0.28731838464736936"/>
    <n v="0.28731720447540288"/>
    <n v="0.28731602430343628"/>
    <n v="0.28684164285659791"/>
    <n v="0.28636726140975954"/>
    <n v="0.28589287996292112"/>
    <n v="0.28541849851608281"/>
    <n v="0.28494411706924438"/>
    <n v="0.28446973562240602"/>
    <n v="0.28399535417556765"/>
    <n v="0.28352097272872923"/>
    <n v="0.28304659128189086"/>
    <n v="0.28257220983505249"/>
    <n v="0.28237400054931638"/>
    <n v="0.28217579126358033"/>
    <n v="0.28197758197784423"/>
    <n v="0.28177937269210818"/>
    <n v="0.28158116340637207"/>
    <n v="0.28138295412063602"/>
    <n v="0.28118474483489991"/>
    <n v="0.28098653554916386"/>
    <n v="0.28078832626342776"/>
    <n v="0.28059011697769165"/>
    <n v="0.28113182783126833"/>
    <n v="0.28167353868484502"/>
    <n v="0.28221524953842164"/>
    <n v="0.28275696039199832"/>
    <n v="0.28329867124557495"/>
    <n v="0.28384038209915163"/>
    <n v="0.28438209295272826"/>
    <n v="0.28492380380630494"/>
    <n v="0.28546551465988157"/>
    <n v="0.28600722551345825"/>
    <n v="0.28562616109848021"/>
    <n v="0.28524509668350218"/>
    <n v="0.28486403226852419"/>
    <n v="0.28448296785354615"/>
    <n v="0.28410190343856812"/>
    <n v="0.28372083902359013"/>
    <n v="0.28333977460861204"/>
    <n v="0.28295871019363406"/>
    <n v="0.28257764577865602"/>
    <n v="0.28219658136367798"/>
    <n v="0.28219331800937653"/>
    <n v="0.28219005465507507"/>
    <n v="0.28218679130077362"/>
    <n v="0.28218352794647217"/>
    <n v="0.28218026459217072"/>
    <n v="0.28217700123786926"/>
    <n v="0.28217373788356781"/>
    <n v="0.28217047452926636"/>
    <n v="0.2821672111749649"/>
    <n v="0.28216394782066345"/>
    <n v="0.28209808170795442"/>
    <n v="0.28203221559524538"/>
    <n v="0.28196634948253629"/>
    <n v="0.28190048336982731"/>
    <n v="0.28183461725711823"/>
    <n v="0.28176875114440919"/>
    <n v="0.28170288503170016"/>
    <n v="0.28163701891899107"/>
    <n v="0.28157115280628203"/>
    <n v="0.281505286693573"/>
    <n v="0.28117519617080688"/>
    <n v="0.28084510564804077"/>
    <n v="0.28051501512527466"/>
    <n v="0.28018492460250854"/>
    <n v="0.27985483407974243"/>
    <n v="0.27952474355697632"/>
    <n v="0.27919465303421021"/>
    <n v="0.27886456251144409"/>
    <n v="0.27853447198867798"/>
    <n v="0.27820438146591187"/>
    <m/>
    <n v="0.30039231198114008"/>
    <n v="100"/>
    <n v="91.291788170552707"/>
    <n v="-1.172029972076416E-2"/>
    <n v="-0.12434404448513722"/>
    <n v="-0.21256060618668454"/>
    <n v="5.7191174646137211E-2"/>
    <x v="29"/>
    <x v="461"/>
  </r>
  <r>
    <x v="2"/>
    <n v="-6.6666666666666661"/>
    <n v="-6.1111111111111107"/>
    <s v="P225/60R16"/>
    <x v="5"/>
    <s v="017-0254"/>
    <n v="1171"/>
    <n v="35"/>
    <s v="APX0B2UU3324"/>
    <d v="2025-02-05T00:00:00"/>
    <n v="0.32560905814170837"/>
    <n v="0.32807075977325439"/>
    <n v="112.53041839599609"/>
    <n v="112.07622528076172"/>
    <n v="106.77956390380859"/>
    <n v="106.76930236816406"/>
    <n v="77"/>
    <m/>
    <n v="20"/>
    <n v="109.53887748718262"/>
    <m/>
    <m/>
    <m/>
    <m/>
    <m/>
    <m/>
    <m/>
    <m/>
    <m/>
    <m/>
    <m/>
    <n v="0.26381674408912659"/>
    <n v="0.27906583249568939"/>
    <n v="0.2943149209022522"/>
    <n v="0.30066642165184021"/>
    <n v="0.30701792240142822"/>
    <n v="0.31036296486854553"/>
    <n v="0.31370800733566284"/>
    <n v="0.31654226779937744"/>
    <n v="0.31937652826309204"/>
    <n v="0.32116073369979858"/>
    <n v="0.32294493913650513"/>
    <n v="0.32526156306266785"/>
    <n v="0.32757818698883057"/>
    <n v="0.32775998115539551"/>
    <n v="0.32794177532196045"/>
    <n v="0.32764594256877899"/>
    <n v="0.32735010981559753"/>
    <n v="0.32853387296199799"/>
    <n v="0.32971763610839844"/>
    <n v="0.33021089434623718"/>
    <n v="0.33070415258407593"/>
    <n v="0.33320370316505432"/>
    <n v="0.33570325374603271"/>
    <n v="0.33640716969966888"/>
    <n v="0.33711108565330505"/>
    <n v="0.3358067125082016"/>
    <n v="0.33450233936309814"/>
    <n v="0.3367902934551239"/>
    <n v="0.33907824754714966"/>
    <n v="0.339753158390522"/>
    <n v="0.34042806923389435"/>
    <n v="0.34110298007726669"/>
    <n v="0.34177789092063904"/>
    <n v="0.34189577400684357"/>
    <n v="0.3420136570930481"/>
    <n v="0.34213154017925262"/>
    <n v="0.34224942326545715"/>
    <n v="0.34199384599924088"/>
    <n v="0.3417382687330246"/>
    <n v="0.34148269146680832"/>
    <n v="0.34122711420059204"/>
    <n v="0.34118402004241943"/>
    <n v="0.34114092588424683"/>
    <n v="0.34109783172607422"/>
    <n v="0.34105473756790161"/>
    <n v="0.34129927307367325"/>
    <n v="0.34154380857944489"/>
    <n v="0.34178834408521652"/>
    <n v="0.34203287959098816"/>
    <n v="0.34288349747657776"/>
    <n v="0.34373411536216736"/>
    <n v="0.34458473324775696"/>
    <n v="0.34543535113334656"/>
    <n v="0.34496357291936874"/>
    <n v="0.34449179470539093"/>
    <n v="0.34402001649141312"/>
    <n v="0.3435482382774353"/>
    <n v="0.34302455931901932"/>
    <n v="0.34250088036060333"/>
    <n v="0.34197720140218735"/>
    <n v="0.34145352244377136"/>
    <n v="0.34122812747955322"/>
    <n v="0.34100273251533508"/>
    <n v="0.34077733755111694"/>
    <n v="0.3405519425868988"/>
    <n v="0.3406553789973259"/>
    <n v="0.34075881540775299"/>
    <n v="0.34086225181818008"/>
    <n v="0.34096568822860718"/>
    <n v="0.3406970277428627"/>
    <n v="0.34042836725711823"/>
    <n v="0.34015970677137375"/>
    <n v="0.33989104628562927"/>
    <n v="0.33928108960390091"/>
    <n v="0.33867113292217255"/>
    <n v="0.33806117624044418"/>
    <n v="0.33745121955871582"/>
    <n v="0.33684815466403961"/>
    <n v="0.3362450897693634"/>
    <n v="0.33564202487468719"/>
    <n v="0.33503895998001099"/>
    <n v="0.33530198782682419"/>
    <n v="0.33556501567363739"/>
    <n v="0.33582804352045059"/>
    <n v="0.33609107136726379"/>
    <n v="0.33585642278194427"/>
    <n v="0.33562177419662476"/>
    <n v="0.33538712561130524"/>
    <n v="0.33515247702598572"/>
    <n v="0.3349178284406662"/>
    <n v="0.33468317985534668"/>
    <n v="0.33444853127002716"/>
    <n v="0.33421388268470764"/>
    <n v="0.33397923409938812"/>
    <n v="0.3337445855140686"/>
    <n v="0.33384525775909424"/>
    <n v="0.33394593000411987"/>
    <n v="0.33404660224914551"/>
    <n v="0.33414727449417114"/>
    <n v="0.33424794673919678"/>
    <n v="0.33434861898422241"/>
    <n v="0.33444929122924805"/>
    <n v="0.33454996347427368"/>
    <n v="0.33465063571929932"/>
    <n v="0.33475130796432495"/>
    <n v="0.33511028587818148"/>
    <n v="0.33546926379203801"/>
    <n v="0.33582824170589443"/>
    <n v="0.33618721961975101"/>
    <n v="0.33654619753360748"/>
    <n v="0.33690517544746401"/>
    <n v="0.33726415336132048"/>
    <n v="0.33762313127517701"/>
    <n v="0.33798210918903354"/>
    <n v="0.33834108710289001"/>
    <n v="0.33774583935737612"/>
    <n v="0.33715059161186217"/>
    <n v="0.33655534386634828"/>
    <n v="0.33596009612083433"/>
    <n v="0.33536484837532043"/>
    <n v="0.33476960062980654"/>
    <n v="0.33417435288429265"/>
    <n v="0.33357910513877864"/>
    <n v="0.3329838573932648"/>
    <n v="0.33238860964775085"/>
    <n v="0.33215114772319798"/>
    <n v="0.331913685798645"/>
    <n v="0.33167622387409212"/>
    <n v="0.33143876194953925"/>
    <n v="0.33120130002498627"/>
    <n v="0.33096383810043339"/>
    <n v="0.33072637617588041"/>
    <n v="0.33048891425132754"/>
    <n v="0.33025145232677461"/>
    <n v="0.33001399040222168"/>
    <n v="0.32992426156997678"/>
    <n v="0.32983453273773194"/>
    <n v="0.32974480390548705"/>
    <n v="0.32965507507324221"/>
    <n v="0.32956534624099731"/>
    <n v="0.32947561740875247"/>
    <n v="0.32938588857650758"/>
    <n v="0.32929615974426268"/>
    <n v="0.32920643091201784"/>
    <n v="0.32911670207977295"/>
    <n v="0.32861911952495582"/>
    <n v="0.32812153697013857"/>
    <n v="0.32762395441532133"/>
    <n v="0.32712637186050419"/>
    <n v="0.32662878930568695"/>
    <n v="0.32613120675086976"/>
    <n v="0.32563362419605257"/>
    <n v="0.32513604164123533"/>
    <n v="0.3246384590864182"/>
    <n v="0.32414087653160095"/>
    <n v="0.3241383641958237"/>
    <n v="0.3241358518600464"/>
    <n v="0.32413333952426909"/>
    <n v="0.32413082718849184"/>
    <n v="0.32412831485271454"/>
    <n v="0.32412580251693729"/>
    <n v="0.32412329018115993"/>
    <n v="0.32412077784538273"/>
    <n v="0.32411826550960543"/>
    <n v="0.32411575317382813"/>
    <n v="0.32436851561069491"/>
    <n v="0.32462127804756169"/>
    <n v="0.32487404048442836"/>
    <n v="0.3251268029212952"/>
    <n v="0.32537956535816193"/>
    <n v="0.32563232779502871"/>
    <n v="0.32588509023189544"/>
    <n v="0.32613785266876222"/>
    <n v="0.326390615105629"/>
    <n v="0.32664337754249573"/>
    <n v="0.32678487002849582"/>
    <n v="0.32692636251449586"/>
    <n v="0.3270678550004959"/>
    <n v="0.32720934748649599"/>
    <n v="0.32735083997249603"/>
    <n v="0.32749233245849613"/>
    <n v="0.32763382494449611"/>
    <n v="0.32777531743049626"/>
    <n v="0.3279168099164963"/>
    <n v="0.32805830240249634"/>
    <n v="0.32781881392002105"/>
    <n v="0.32757932543754575"/>
    <n v="0.32733983695507052"/>
    <n v="0.32710034847259523"/>
    <n v="0.32686085999011993"/>
    <n v="0.3266213715076447"/>
    <n v="0.32638188302516935"/>
    <n v="0.32614239454269411"/>
    <n v="0.32590290606021882"/>
    <n v="0.32566341757774353"/>
    <n v="0.32536699771881106"/>
    <n v="0.32507057785987853"/>
    <n v="0.32477415800094606"/>
    <n v="0.32447773814201353"/>
    <n v="0.32418131828308105"/>
    <n v="0.32388489842414858"/>
    <n v="0.32358847856521611"/>
    <n v="0.32329205870628352"/>
    <n v="0.32299563884735111"/>
    <n v="0.32269921898841858"/>
    <n v="0.32258100211620333"/>
    <n v="0.32246278524398803"/>
    <n v="0.32234456837177278"/>
    <n v="0.32222635149955753"/>
    <n v="0.32210813462734222"/>
    <n v="0.32198991775512698"/>
    <n v="0.32187170088291167"/>
    <n v="0.32175348401069642"/>
    <n v="0.32163526713848112"/>
    <n v="0.32151705026626587"/>
    <n v="0.32116512656211854"/>
    <n v="0.32081320285797121"/>
    <n v="0.32046127915382383"/>
    <n v="0.32010935544967656"/>
    <n v="0.31975743174552917"/>
    <n v="0.3194055080413819"/>
    <n v="0.31905358433723452"/>
    <n v="0.31870166063308714"/>
    <n v="0.31834973692893986"/>
    <n v="0.31799781322479248"/>
    <n v="0.31776444613933563"/>
    <n v="0.31753107905387878"/>
    <n v="0.31729771196842194"/>
    <n v="0.31706434488296509"/>
    <n v="0.31683097779750824"/>
    <n v="0.31659761071205139"/>
    <n v="0.31636424362659454"/>
    <n v="0.3161308765411377"/>
    <n v="0.31589750945568085"/>
    <n v="0.315664142370224"/>
    <n v="0.3154158741235733"/>
    <n v="0.31516760587692261"/>
    <n v="0.31491933763027191"/>
    <n v="0.31467106938362122"/>
    <n v="0.31442280113697052"/>
    <n v="0.31417453289031982"/>
    <n v="0.31392626464366913"/>
    <n v="0.31367799639701843"/>
    <n v="0.31342972815036774"/>
    <n v="0.31318145990371704"/>
    <n v="0.31299334168434145"/>
    <n v="0.31280522346496581"/>
    <n v="0.31261710524559022"/>
    <n v="0.31242898702621458"/>
    <n v="0.31224086880683899"/>
    <n v="0.3120527505874634"/>
    <n v="0.31186463236808776"/>
    <n v="0.31167651414871211"/>
    <n v="0.31148839592933653"/>
    <n v="0.31130027770996094"/>
    <n v="0.31008859574794767"/>
    <n v="0.3088769137859344"/>
    <n v="0.30766523182392119"/>
    <n v="0.30645354986190798"/>
    <n v="0.30524186789989471"/>
    <n v="0.30403018593788145"/>
    <n v="0.30281850397586824"/>
    <n v="0.30160682201385497"/>
    <n v="0.30039514005184176"/>
    <n v="0.29918345808982849"/>
    <n v="0.29880708754062657"/>
    <n v="0.29843071699142454"/>
    <n v="0.29805434644222262"/>
    <n v="0.29767797589302064"/>
    <n v="0.29730160534381866"/>
    <n v="0.29692523479461669"/>
    <n v="0.29654886424541471"/>
    <n v="0.29617249369621279"/>
    <n v="0.29579612314701081"/>
    <n v="0.29541975259780884"/>
    <n v="0.29526913166046143"/>
    <n v="0.29511851072311401"/>
    <n v="0.2949678897857666"/>
    <n v="0.29481726884841919"/>
    <n v="0.29466664791107178"/>
    <n v="0.29451602697372437"/>
    <n v="0.29436540603637695"/>
    <n v="0.29421478509902954"/>
    <n v="0.29406416416168213"/>
    <n v="0.29391354322433472"/>
    <n v="0.29441352188587189"/>
    <n v="0.29491350054740906"/>
    <n v="0.29541347920894623"/>
    <n v="0.2959134578704834"/>
    <n v="0.29641343653202057"/>
    <n v="0.29691341519355774"/>
    <n v="0.29741339385509491"/>
    <n v="0.29791337251663208"/>
    <n v="0.29841335117816925"/>
    <n v="0.29891332983970642"/>
    <s v="WITNESS SRTT FWD-1"/>
    <n v="0.32528556830306071"/>
    <n v="109.53887748718262"/>
    <n v="100"/>
    <n v="-2.4617016315460205E-3"/>
    <n v="-0.20526117188144483"/>
    <n v="-0.15536943154054733"/>
    <n v="0"/>
    <x v="29"/>
    <x v="462"/>
  </r>
  <r>
    <x v="2"/>
    <n v="-6.6666666666666661"/>
    <n v="-6.1111111111111107"/>
    <s v="225/45R17"/>
    <x v="6"/>
    <s v="620-0071"/>
    <n v="1093"/>
    <n v="42"/>
    <s v="1N48A0A5X3424"/>
    <d v="2025-02-05T00:00:00"/>
    <n v="0.37224265933036804"/>
    <n v="0.37025418877601624"/>
    <n v="128.64698791503906"/>
    <n v="128.29112243652344"/>
    <n v="120.50930786132813"/>
    <n v="118.69919586181641"/>
    <n v="77"/>
    <m/>
    <n v="180"/>
    <n v="124.03665351867676"/>
    <m/>
    <m/>
    <m/>
    <m/>
    <m/>
    <m/>
    <m/>
    <m/>
    <m/>
    <m/>
    <m/>
    <n v="0.25345829129219055"/>
    <n v="0.26634767651557922"/>
    <n v="0.2792370617389679"/>
    <n v="0.28732910752296448"/>
    <n v="0.29542115330696106"/>
    <n v="0.30075101554393768"/>
    <n v="0.30608087778091431"/>
    <n v="0.30860418081283569"/>
    <n v="0.31112748384475708"/>
    <n v="0.31579893827438354"/>
    <n v="0.32047039270401001"/>
    <n v="0.32460474967956543"/>
    <n v="0.32873910665512085"/>
    <n v="0.32961256802082062"/>
    <n v="0.33048602938652039"/>
    <n v="0.33124808967113495"/>
    <n v="0.33201014995574951"/>
    <n v="0.33724638819694519"/>
    <n v="0.34248262643814087"/>
    <n v="0.34238894283771515"/>
    <n v="0.34229525923728943"/>
    <n v="0.34400065243244171"/>
    <n v="0.34570604562759399"/>
    <n v="0.34755983948707581"/>
    <n v="0.34941363334655762"/>
    <n v="0.35214129090309143"/>
    <n v="0.35486894845962524"/>
    <n v="0.35506826639175415"/>
    <n v="0.35526758432388306"/>
    <n v="0.35618839412927628"/>
    <n v="0.35710920393466949"/>
    <n v="0.35803001374006271"/>
    <n v="0.35895082354545593"/>
    <n v="0.35987959802150726"/>
    <n v="0.36080837249755859"/>
    <n v="0.36173714697360992"/>
    <n v="0.36266592144966125"/>
    <n v="0.36295914649963379"/>
    <n v="0.36325237154960632"/>
    <n v="0.36354559659957886"/>
    <n v="0.36383882164955139"/>
    <n v="0.36489365994930267"/>
    <n v="0.36594849824905396"/>
    <n v="0.36700333654880524"/>
    <n v="0.36805817484855652"/>
    <n v="0.3677377849817276"/>
    <n v="0.36741739511489868"/>
    <n v="0.36709700524806976"/>
    <n v="0.36677661538124084"/>
    <n v="0.36693922430276871"/>
    <n v="0.36710183322429657"/>
    <n v="0.36726444214582443"/>
    <n v="0.36742705106735229"/>
    <n v="0.36662329733371735"/>
    <n v="0.3658195436000824"/>
    <n v="0.36501578986644745"/>
    <n v="0.3642120361328125"/>
    <n v="0.36460543423891068"/>
    <n v="0.36499883234500885"/>
    <n v="0.36539223045110703"/>
    <n v="0.3657856285572052"/>
    <n v="0.36606281995773315"/>
    <n v="0.36634001135826111"/>
    <n v="0.36661720275878906"/>
    <n v="0.36689439415931702"/>
    <n v="0.36686941236257553"/>
    <n v="0.36684443056583405"/>
    <n v="0.36681944876909256"/>
    <n v="0.36679446697235107"/>
    <n v="0.36529327929019928"/>
    <n v="0.36379209160804749"/>
    <n v="0.36229090392589569"/>
    <n v="0.3607897162437439"/>
    <n v="0.36114703863859177"/>
    <n v="0.36150436103343964"/>
    <n v="0.36186168342828751"/>
    <n v="0.36221900582313538"/>
    <n v="0.36316711455583572"/>
    <n v="0.36411522328853607"/>
    <n v="0.36506333202123642"/>
    <n v="0.36601144075393677"/>
    <n v="0.36596446484327316"/>
    <n v="0.36591748893260956"/>
    <n v="0.36587051302194595"/>
    <n v="0.36582353711128235"/>
    <n v="0.36612096130847932"/>
    <n v="0.36641838550567629"/>
    <n v="0.36671580970287321"/>
    <n v="0.36701323390007023"/>
    <n v="0.36731065809726715"/>
    <n v="0.36760808229446412"/>
    <n v="0.36790550649166109"/>
    <n v="0.36820293068885801"/>
    <n v="0.36850035488605498"/>
    <n v="0.36879777908325195"/>
    <n v="0.36941805481910706"/>
    <n v="0.37003833055496216"/>
    <n v="0.37065860629081726"/>
    <n v="0.37127888202667236"/>
    <n v="0.37189915776252747"/>
    <n v="0.37251943349838257"/>
    <n v="0.37313970923423767"/>
    <n v="0.37375998497009277"/>
    <n v="0.37438026070594788"/>
    <n v="0.37500053644180298"/>
    <n v="0.37502006590366366"/>
    <n v="0.37503959536552434"/>
    <n v="0.3750591248273849"/>
    <n v="0.37507865428924564"/>
    <n v="0.37509818375110626"/>
    <n v="0.37511771321296694"/>
    <n v="0.37513724267482756"/>
    <n v="0.37515677213668824"/>
    <n v="0.37517630159854892"/>
    <n v="0.37519583106040955"/>
    <n v="0.37507843971252441"/>
    <n v="0.37496104836463928"/>
    <n v="0.37484365701675415"/>
    <n v="0.37472626566886902"/>
    <n v="0.37460887432098389"/>
    <n v="0.37449148297309875"/>
    <n v="0.37437409162521362"/>
    <n v="0.37425670027732849"/>
    <n v="0.37413930892944336"/>
    <n v="0.37402191758155823"/>
    <n v="0.37349501252174377"/>
    <n v="0.37296810746192932"/>
    <n v="0.37244120240211487"/>
    <n v="0.37191429734230042"/>
    <n v="0.37138739228248596"/>
    <n v="0.37086048722267151"/>
    <n v="0.37033358216285706"/>
    <n v="0.3698066771030426"/>
    <n v="0.36927977204322815"/>
    <n v="0.3687528669834137"/>
    <n v="0.36823030114173894"/>
    <n v="0.36770773530006406"/>
    <n v="0.3671851694583893"/>
    <n v="0.36666260361671449"/>
    <n v="0.36614003777503967"/>
    <n v="0.36561747193336491"/>
    <n v="0.36509490609169004"/>
    <n v="0.36457234025001528"/>
    <n v="0.36404977440834052"/>
    <n v="0.36352720856666565"/>
    <n v="0.36363430619239812"/>
    <n v="0.36374140381813047"/>
    <n v="0.36384850144386294"/>
    <n v="0.36395559906959535"/>
    <n v="0.36406269669532776"/>
    <n v="0.36416979432106017"/>
    <n v="0.36427689194679258"/>
    <n v="0.36438398957252505"/>
    <n v="0.36449108719825746"/>
    <n v="0.36459818482398987"/>
    <n v="0.36528489291667937"/>
    <n v="0.36597160100936887"/>
    <n v="0.36665830910205843"/>
    <n v="0.36734501719474794"/>
    <n v="0.36803172528743744"/>
    <n v="0.368718433380127"/>
    <n v="0.36940514147281645"/>
    <n v="0.370091849565506"/>
    <n v="0.37077855765819551"/>
    <n v="0.37146526575088501"/>
    <n v="0.37167444229125979"/>
    <n v="0.37188361883163451"/>
    <n v="0.37209279537200929"/>
    <n v="0.37230197191238401"/>
    <n v="0.37251114845275879"/>
    <n v="0.37272032499313357"/>
    <n v="0.37292950153350835"/>
    <n v="0.37313867807388301"/>
    <n v="0.37334785461425785"/>
    <n v="0.37355703115463257"/>
    <n v="0.3736533254384995"/>
    <n v="0.37374961972236631"/>
    <n v="0.37384591400623324"/>
    <n v="0.37394220829010011"/>
    <n v="0.37403850257396698"/>
    <n v="0.37413479685783385"/>
    <n v="0.37423109114170072"/>
    <n v="0.37432738542556765"/>
    <n v="0.37442367970943452"/>
    <n v="0.37451997399330139"/>
    <n v="0.37485285401344298"/>
    <n v="0.37518573403358457"/>
    <n v="0.37551861405372622"/>
    <n v="0.37585149407386781"/>
    <n v="0.3761843740940094"/>
    <n v="0.37651725411415105"/>
    <n v="0.37685013413429258"/>
    <n v="0.37718301415443423"/>
    <n v="0.37751589417457582"/>
    <n v="0.37784877419471741"/>
    <n v="0.37755557000637058"/>
    <n v="0.37726236581802369"/>
    <n v="0.37696916162967681"/>
    <n v="0.37667595744132998"/>
    <n v="0.37638275325298309"/>
    <n v="0.37608954906463626"/>
    <n v="0.37579634487628932"/>
    <n v="0.37550314068794255"/>
    <n v="0.37520993649959566"/>
    <n v="0.37491673231124878"/>
    <n v="0.37467454373836517"/>
    <n v="0.37443235516548157"/>
    <n v="0.37419016659259796"/>
    <n v="0.37394797801971436"/>
    <n v="0.37370578944683075"/>
    <n v="0.37346360087394714"/>
    <n v="0.37322141230106354"/>
    <n v="0.37297922372817993"/>
    <n v="0.37273703515529633"/>
    <n v="0.37249484658241272"/>
    <n v="0.37250597178936007"/>
    <n v="0.37251709699630736"/>
    <n v="0.37252822220325471"/>
    <n v="0.372539347410202"/>
    <n v="0.37255047261714935"/>
    <n v="0.3725615978240967"/>
    <n v="0.37257272303104405"/>
    <n v="0.37258384823799129"/>
    <n v="0.37259497344493869"/>
    <n v="0.37260609865188599"/>
    <n v="0.37249726951122286"/>
    <n v="0.37238844037055968"/>
    <n v="0.37227961122989656"/>
    <n v="0.37217078208923338"/>
    <n v="0.37206195294857025"/>
    <n v="0.37195312380790713"/>
    <n v="0.371844294667244"/>
    <n v="0.37173546552658077"/>
    <n v="0.3716266363859177"/>
    <n v="0.37151780724525452"/>
    <n v="0.37064363658428195"/>
    <n v="0.36976946592330928"/>
    <n v="0.36889529526233678"/>
    <n v="0.36802112460136416"/>
    <n v="0.36714695394039154"/>
    <n v="0.36627278327941892"/>
    <n v="0.36539861261844636"/>
    <n v="0.36452444195747374"/>
    <n v="0.36365027129650118"/>
    <n v="0.36277610063552856"/>
    <n v="0.36282184720039368"/>
    <n v="0.36286759376525879"/>
    <n v="0.3629133403301239"/>
    <n v="0.36295908689498901"/>
    <n v="0.36300483345985413"/>
    <n v="0.36305058002471924"/>
    <n v="0.36309632658958435"/>
    <n v="0.36314207315444946"/>
    <n v="0.36318781971931458"/>
    <n v="0.36323356628417969"/>
    <n v="0.36338005065917972"/>
    <n v="0.36352653503417964"/>
    <n v="0.36367301940917973"/>
    <n v="0.36381950378417971"/>
    <n v="0.36396598815917969"/>
    <n v="0.36411247253417967"/>
    <n v="0.3642589569091797"/>
    <n v="0.36440544128417968"/>
    <n v="0.36455192565917971"/>
    <n v="0.36469841003417969"/>
    <n v="0.36503697037696842"/>
    <n v="0.36537553071975709"/>
    <n v="0.36571409106254577"/>
    <n v="0.36605265140533449"/>
    <n v="0.36639121174812317"/>
    <n v="0.3667297720909119"/>
    <n v="0.36706833243370052"/>
    <n v="0.3674068927764893"/>
    <n v="0.36774545311927798"/>
    <n v="0.36808401346206665"/>
    <n v="0.36785787642002105"/>
    <n v="0.36763173937797544"/>
    <n v="0.36740560233592989"/>
    <n v="0.36717946529388429"/>
    <n v="0.36695332825183868"/>
    <n v="0.36672719120979314"/>
    <n v="0.36650105416774748"/>
    <n v="0.36627491712570193"/>
    <n v="0.36604878008365632"/>
    <n v="0.36582264304161072"/>
    <n v="0.36552953124046328"/>
    <n v="0.36523641943931578"/>
    <n v="0.36494330763816835"/>
    <n v="0.36465019583702085"/>
    <n v="0.36435708403587341"/>
    <n v="0.36406397223472597"/>
    <n v="0.36377086043357854"/>
    <n v="0.36347774863243099"/>
    <n v="0.3631846368312836"/>
    <n v="0.36289152503013611"/>
    <m/>
    <n v="0.3674299129387662"/>
    <n v="124.03665351867676"/>
    <n v="113.23527898411278"/>
    <n v="1.9884705543518066E-3"/>
    <n v="-3.6023048009903427E-2"/>
    <n v="3.2705545978593389E-2"/>
    <n v="-0.18807497751914071"/>
    <x v="29"/>
    <x v="463"/>
  </r>
  <r>
    <x v="2"/>
    <n v="-6.6666666666666661"/>
    <n v="-6.1111111111111107"/>
    <s v="P225/60R16"/>
    <x v="1"/>
    <s v="017-0241"/>
    <n v="1171"/>
    <n v="35"/>
    <s v="APX0B2UU3324"/>
    <d v="2025-02-05T00:00:00"/>
    <n v="0.28978466987609863"/>
    <n v="0.31658220291137695"/>
    <n v="100"/>
    <n v="100"/>
    <n v="100"/>
    <n v="100"/>
    <n v="77"/>
    <m/>
    <n v="1060"/>
    <n v="100"/>
    <m/>
    <m/>
    <m/>
    <m/>
    <m/>
    <m/>
    <m/>
    <m/>
    <m/>
    <m/>
    <m/>
    <n v="0.28145173192024231"/>
    <n v="0.29913964867591858"/>
    <n v="0.31682756543159485"/>
    <n v="0.32412189245223999"/>
    <n v="0.33141621947288513"/>
    <n v="0.33619259297847748"/>
    <n v="0.34096896648406982"/>
    <n v="0.34212920069694519"/>
    <n v="0.34328943490982056"/>
    <n v="0.34574960172176361"/>
    <n v="0.34820976853370667"/>
    <n v="0.35170261561870575"/>
    <n v="0.35519546270370483"/>
    <n v="0.35595370829105377"/>
    <n v="0.35671195387840271"/>
    <n v="0.35493245720863342"/>
    <n v="0.35315296053886414"/>
    <n v="0.35237924754619598"/>
    <n v="0.35160553455352783"/>
    <n v="0.35361367464065552"/>
    <n v="0.3556218147277832"/>
    <n v="0.35741594433784485"/>
    <n v="0.35921007394790649"/>
    <n v="0.35681086778640747"/>
    <n v="0.35441166162490845"/>
    <n v="0.35264101624488831"/>
    <n v="0.35087037086486816"/>
    <n v="0.35222727060317993"/>
    <n v="0.3535841703414917"/>
    <n v="0.35364528745412827"/>
    <n v="0.35370640456676483"/>
    <n v="0.3537675216794014"/>
    <n v="0.35382863879203796"/>
    <n v="0.35283377021551132"/>
    <n v="0.35183890163898468"/>
    <n v="0.35084403306245804"/>
    <n v="0.3498491644859314"/>
    <n v="0.34971150755882263"/>
    <n v="0.34957385063171387"/>
    <n v="0.3494361937046051"/>
    <n v="0.34929853677749634"/>
    <n v="0.34955614060163498"/>
    <n v="0.34981374442577362"/>
    <n v="0.35007134824991226"/>
    <n v="0.3503289520740509"/>
    <n v="0.34985075891017914"/>
    <n v="0.34937256574630737"/>
    <n v="0.34889437258243561"/>
    <n v="0.34841617941856384"/>
    <n v="0.34803162515163422"/>
    <n v="0.34764707088470459"/>
    <n v="0.34726251661777496"/>
    <n v="0.34687796235084534"/>
    <n v="0.34620318561792374"/>
    <n v="0.34552840888500214"/>
    <n v="0.34485363215208054"/>
    <n v="0.34417885541915894"/>
    <n v="0.34325160086154938"/>
    <n v="0.34232434630393982"/>
    <n v="0.34139709174633026"/>
    <n v="0.3404698371887207"/>
    <n v="0.3397463783621788"/>
    <n v="0.3390229195356369"/>
    <n v="0.338299460709095"/>
    <n v="0.3375760018825531"/>
    <n v="0.3364117220044136"/>
    <n v="0.33524744212627411"/>
    <n v="0.33408316224813461"/>
    <n v="0.33291888236999512"/>
    <n v="0.33293072879314423"/>
    <n v="0.33294257521629333"/>
    <n v="0.33295442163944244"/>
    <n v="0.33296626806259155"/>
    <n v="0.33343619108200073"/>
    <n v="0.33390611410140991"/>
    <n v="0.33437603712081909"/>
    <n v="0.33484596014022827"/>
    <n v="0.33513948321342468"/>
    <n v="0.33543300628662109"/>
    <n v="0.3357265293598175"/>
    <n v="0.33602005243301392"/>
    <n v="0.33430296927690506"/>
    <n v="0.3325858861207962"/>
    <n v="0.33086880296468735"/>
    <n v="0.32915171980857849"/>
    <n v="0.32887042462825777"/>
    <n v="0.328589129447937"/>
    <n v="0.32830783426761628"/>
    <n v="0.32802653908729557"/>
    <n v="0.32774524390697479"/>
    <n v="0.32746394872665407"/>
    <n v="0.3271826535463333"/>
    <n v="0.32690135836601258"/>
    <n v="0.32662006318569181"/>
    <n v="0.32633876800537109"/>
    <n v="0.32604371905326845"/>
    <n v="0.32574867010116582"/>
    <n v="0.32545362114906307"/>
    <n v="0.32515857219696048"/>
    <n v="0.32486352324485779"/>
    <n v="0.32456847429275515"/>
    <n v="0.32427342534065245"/>
    <n v="0.32397837638854982"/>
    <n v="0.32368332743644712"/>
    <n v="0.32338827848434448"/>
    <n v="0.32274123430252077"/>
    <n v="0.32209419012069707"/>
    <n v="0.32144714593887325"/>
    <n v="0.32080010175704959"/>
    <n v="0.32015305757522583"/>
    <n v="0.31950601339340212"/>
    <n v="0.31885896921157836"/>
    <n v="0.31821192502975465"/>
    <n v="0.31756488084793094"/>
    <n v="0.31691783666610718"/>
    <n v="0.31690085828304293"/>
    <n v="0.31688387989997863"/>
    <n v="0.31686690151691438"/>
    <n v="0.31684992313385008"/>
    <n v="0.31683294475078583"/>
    <n v="0.31681596636772158"/>
    <n v="0.31679898798465733"/>
    <n v="0.31678200960159297"/>
    <n v="0.31676503121852878"/>
    <n v="0.31674805283546448"/>
    <n v="0.31671980321407323"/>
    <n v="0.31669155359268186"/>
    <n v="0.31666330397129061"/>
    <n v="0.31663505434989936"/>
    <n v="0.316606804728508"/>
    <n v="0.31657855510711674"/>
    <n v="0.31655030548572538"/>
    <n v="0.31652205586433413"/>
    <n v="0.31649380624294282"/>
    <n v="0.31646555662155151"/>
    <n v="0.31567645967006686"/>
    <n v="0.3148873627185822"/>
    <n v="0.31409826576709743"/>
    <n v="0.31330916881561283"/>
    <n v="0.31252007186412811"/>
    <n v="0.31173097491264345"/>
    <n v="0.31094187796115874"/>
    <n v="0.31015278100967408"/>
    <n v="0.30936368405818937"/>
    <n v="0.30857458710670471"/>
    <n v="0.3083073705434799"/>
    <n v="0.30804015398025514"/>
    <n v="0.30777293741703032"/>
    <n v="0.30750572085380556"/>
    <n v="0.30723850429058075"/>
    <n v="0.30697128772735599"/>
    <n v="0.30670407116413118"/>
    <n v="0.30643685460090642"/>
    <n v="0.3061696380376816"/>
    <n v="0.30590242147445679"/>
    <n v="0.30580336153507237"/>
    <n v="0.30570430159568784"/>
    <n v="0.30560524165630343"/>
    <n v="0.30550618171691896"/>
    <n v="0.30540712177753448"/>
    <n v="0.30530806183815001"/>
    <n v="0.30520900189876554"/>
    <n v="0.30510994195938113"/>
    <n v="0.30501088201999665"/>
    <n v="0.30491182208061218"/>
    <n v="0.30430156290531163"/>
    <n v="0.30369130373001096"/>
    <n v="0.30308104455471041"/>
    <n v="0.3024707853794098"/>
    <n v="0.30186052620410919"/>
    <n v="0.30125026702880864"/>
    <n v="0.30064000785350797"/>
    <n v="0.30002974867820742"/>
    <n v="0.29941948950290681"/>
    <n v="0.2988092303276062"/>
    <n v="0.29895646572113038"/>
    <n v="0.29910370111465456"/>
    <n v="0.29925093650817869"/>
    <n v="0.29939817190170293"/>
    <n v="0.29954540729522705"/>
    <n v="0.29969264268875123"/>
    <n v="0.29983987808227541"/>
    <n v="0.29998711347579954"/>
    <n v="0.30013434886932377"/>
    <n v="0.3002815842628479"/>
    <n v="0.30012457370758061"/>
    <n v="0.29996756315231321"/>
    <n v="0.29981055259704592"/>
    <n v="0.29965354204177858"/>
    <n v="0.29949653148651123"/>
    <n v="0.29933952093124394"/>
    <n v="0.29918251037597654"/>
    <n v="0.29902549982070925"/>
    <n v="0.29886848926544191"/>
    <n v="0.29871147871017456"/>
    <n v="0.29863490760326383"/>
    <n v="0.29855833649635311"/>
    <n v="0.29848176538944243"/>
    <n v="0.29840519428253176"/>
    <n v="0.29832862317562103"/>
    <n v="0.2982520520687103"/>
    <n v="0.29817548096179963"/>
    <n v="0.2980989098548889"/>
    <n v="0.29802233874797823"/>
    <n v="0.2979457676410675"/>
    <n v="0.29801627397537234"/>
    <n v="0.29808678030967711"/>
    <n v="0.29815728664398194"/>
    <n v="0.29822779297828672"/>
    <n v="0.29829829931259155"/>
    <n v="0.29836880564689638"/>
    <n v="0.29843931198120116"/>
    <n v="0.29850981831550594"/>
    <n v="0.29858032464981077"/>
    <n v="0.2986508309841156"/>
    <n v="0.29843147695064542"/>
    <n v="0.29821212291717525"/>
    <n v="0.29799276888370513"/>
    <n v="0.29777341485023501"/>
    <n v="0.29755406081676483"/>
    <n v="0.29733470678329466"/>
    <n v="0.29711535274982454"/>
    <n v="0.29689599871635436"/>
    <n v="0.29667664468288424"/>
    <n v="0.29645729064941406"/>
    <n v="0.29628121554851533"/>
    <n v="0.2961051404476166"/>
    <n v="0.29592906534671781"/>
    <n v="0.29575299024581914"/>
    <n v="0.29557691514492035"/>
    <n v="0.29540084004402162"/>
    <n v="0.29522476494312289"/>
    <n v="0.2950486898422241"/>
    <n v="0.29487261474132537"/>
    <n v="0.29469653964042664"/>
    <n v="0.29435335695743559"/>
    <n v="0.29401017427444459"/>
    <n v="0.29366699159145354"/>
    <n v="0.29332380890846255"/>
    <n v="0.2929806262254715"/>
    <n v="0.2926374435424805"/>
    <n v="0.29229426085948945"/>
    <n v="0.29195107817649846"/>
    <n v="0.29160789549350741"/>
    <n v="0.29126471281051636"/>
    <n v="0.29096716642379761"/>
    <n v="0.29066962003707886"/>
    <n v="0.29037207365036011"/>
    <n v="0.29007452726364136"/>
    <n v="0.28977698087692261"/>
    <n v="0.28947943449020386"/>
    <n v="0.28918188810348511"/>
    <n v="0.28888434171676636"/>
    <n v="0.28858679533004761"/>
    <n v="0.28828924894332886"/>
    <n v="0.28844577670097354"/>
    <n v="0.28860230445861818"/>
    <n v="0.28875883221626281"/>
    <n v="0.28891535997390749"/>
    <n v="0.28907188773155212"/>
    <n v="0.28922841548919681"/>
    <n v="0.28938494324684144"/>
    <n v="0.28954147100448607"/>
    <n v="0.28969799876213076"/>
    <n v="0.28985452651977539"/>
    <n v="0.28912759423255918"/>
    <n v="0.28840066194534297"/>
    <n v="0.28767372965812682"/>
    <n v="0.28694679737091067"/>
    <n v="0.28621986508369446"/>
    <n v="0.28549293279647825"/>
    <n v="0.2847660005092621"/>
    <n v="0.28403906822204589"/>
    <n v="0.28331213593482973"/>
    <n v="0.28258520364761353"/>
    <n v="0.28211264312267303"/>
    <n v="0.28164008259773254"/>
    <n v="0.28116752207279205"/>
    <n v="0.28069496154785156"/>
    <n v="0.28022240102291107"/>
    <n v="0.27974984049797058"/>
    <n v="0.27927727997303009"/>
    <n v="0.2788047194480896"/>
    <n v="0.27833215892314911"/>
    <n v="0.27785959839820862"/>
    <n v="0.2777287930250168"/>
    <n v="0.27759798765182497"/>
    <n v="0.2774671822786331"/>
    <n v="0.27733637690544133"/>
    <n v="0.27720557153224945"/>
    <n v="0.27707476615905763"/>
    <n v="0.27694396078586581"/>
    <n v="0.27681315541267393"/>
    <n v="0.27668235003948211"/>
    <n v="0.27655154466629028"/>
    <m/>
    <n v="0.31262453854932476"/>
    <n v="100"/>
    <n v="91.291788170552707"/>
    <n v="-2.679753303527832E-2"/>
    <n v="-0.21674828729654899"/>
    <n v="-0.273874018423788"/>
    <n v="0.11850458688324067"/>
    <x v="29"/>
    <x v="464"/>
  </r>
  <r>
    <x v="2"/>
    <n v="-7.7777777777777777"/>
    <n v="-7.2222222222222223"/>
    <s v="P195/75R14"/>
    <x v="0"/>
    <s v="620-0072"/>
    <n v="1031"/>
    <n v="35"/>
    <s v="APKAB3UU0720"/>
    <d v="2025-02-05T00:00:00"/>
    <n v="0.27837228775024414"/>
    <n v="0.3090197741985321"/>
    <n v="96.205406188964844"/>
    <n v="96.160636901855469"/>
    <n v="100.57890319824219"/>
    <n v="98.332130432128906"/>
    <n v="77"/>
    <m/>
    <n v="170"/>
    <n v="97.819269180297852"/>
    <m/>
    <m/>
    <m/>
    <m/>
    <m/>
    <m/>
    <m/>
    <m/>
    <m/>
    <m/>
    <m/>
    <n v="0.26220101118087769"/>
    <n v="0.27564647793769836"/>
    <n v="0.28909194469451904"/>
    <n v="0.29867616295814514"/>
    <n v="0.30826038122177124"/>
    <n v="0.31341803073883057"/>
    <n v="0.31857568025588989"/>
    <n v="0.31805646419525146"/>
    <n v="0.31753724813461304"/>
    <n v="0.32133136689662933"/>
    <n v="0.32512548565864563"/>
    <n v="0.32581709325313568"/>
    <n v="0.32650870084762573"/>
    <n v="0.3263966292142868"/>
    <n v="0.32628455758094788"/>
    <n v="0.33080334961414337"/>
    <n v="0.33532214164733887"/>
    <n v="0.31972789764404297"/>
    <n v="0.30413365364074707"/>
    <n v="0.32306237518787384"/>
    <n v="0.34199109673500061"/>
    <n v="0.34081541001796722"/>
    <n v="0.33963972330093384"/>
    <n v="0.33431136608123779"/>
    <n v="0.32898300886154175"/>
    <n v="0.33261613547801971"/>
    <n v="0.33624926209449768"/>
    <n v="0.33541707694530487"/>
    <n v="0.33458489179611206"/>
    <n v="0.33468952029943466"/>
    <n v="0.33479414880275726"/>
    <n v="0.33489877730607986"/>
    <n v="0.33500340580940247"/>
    <n v="0.33454219251871109"/>
    <n v="0.33408097922801971"/>
    <n v="0.33361976593732834"/>
    <n v="0.33315855264663696"/>
    <n v="0.33327090740203857"/>
    <n v="0.33338326215744019"/>
    <n v="0.3334956169128418"/>
    <n v="0.33360797166824341"/>
    <n v="0.33385993540287018"/>
    <n v="0.33411189913749695"/>
    <n v="0.33436386287212372"/>
    <n v="0.33461582660675049"/>
    <n v="0.33453107625246048"/>
    <n v="0.33444632589817047"/>
    <n v="0.33436157554388046"/>
    <n v="0.33427682518959045"/>
    <n v="0.33307895809412003"/>
    <n v="0.3318810909986496"/>
    <n v="0.33068322390317917"/>
    <n v="0.32948535680770874"/>
    <n v="0.32878878712654114"/>
    <n v="0.32809221744537354"/>
    <n v="0.32739564776420593"/>
    <n v="0.32669907808303833"/>
    <n v="0.32740849256515503"/>
    <n v="0.32811790704727173"/>
    <n v="0.32882732152938843"/>
    <n v="0.32953673601150513"/>
    <n v="0.32996512949466705"/>
    <n v="0.33039352297782898"/>
    <n v="0.33082191646099091"/>
    <n v="0.33125030994415283"/>
    <n v="0.33062184602022171"/>
    <n v="0.32999338209629059"/>
    <n v="0.32936491817235947"/>
    <n v="0.32873645424842834"/>
    <n v="0.32712406665086746"/>
    <n v="0.32551167905330658"/>
    <n v="0.3238992914557457"/>
    <n v="0.32228690385818481"/>
    <n v="0.32266885042190552"/>
    <n v="0.32305079698562622"/>
    <n v="0.32343274354934692"/>
    <n v="0.32381469011306763"/>
    <n v="0.32407470792531967"/>
    <n v="0.32433472573757172"/>
    <n v="0.32459474354982376"/>
    <n v="0.32485476136207581"/>
    <n v="0.32410605996847153"/>
    <n v="0.32335735857486725"/>
    <n v="0.32260865718126297"/>
    <n v="0.32185995578765869"/>
    <n v="0.32198372781276707"/>
    <n v="0.32210749983787534"/>
    <n v="0.32223127186298373"/>
    <n v="0.32235504388809205"/>
    <n v="0.32247881591320038"/>
    <n v="0.32260258793830876"/>
    <n v="0.32272635996341703"/>
    <n v="0.32285013198852541"/>
    <n v="0.32297390401363379"/>
    <n v="0.32309767603874207"/>
    <n v="0.32302813827991489"/>
    <n v="0.3229586005210876"/>
    <n v="0.32288906276226048"/>
    <n v="0.32281952500343325"/>
    <n v="0.32274998724460602"/>
    <n v="0.32268044948577879"/>
    <n v="0.32261091172695161"/>
    <n v="0.32254137396812438"/>
    <n v="0.3224718362092972"/>
    <n v="0.32240229845046997"/>
    <n v="0.32229301035404206"/>
    <n v="0.32218372225761416"/>
    <n v="0.3220744341611862"/>
    <n v="0.32196514606475835"/>
    <n v="0.32185585796833038"/>
    <n v="0.32174656987190248"/>
    <n v="0.32163728177547457"/>
    <n v="0.32152799367904661"/>
    <n v="0.3214187055826187"/>
    <n v="0.3213094174861908"/>
    <n v="0.32107966244220731"/>
    <n v="0.32084990739822389"/>
    <n v="0.32062015235424041"/>
    <n v="0.32039039731025698"/>
    <n v="0.3201606422662735"/>
    <n v="0.31993088722229007"/>
    <n v="0.31970113217830654"/>
    <n v="0.31947137713432316"/>
    <n v="0.31924162209033968"/>
    <n v="0.3190118670463562"/>
    <n v="0.31866355836391447"/>
    <n v="0.31831524968147279"/>
    <n v="0.31796694099903106"/>
    <n v="0.31761863231658938"/>
    <n v="0.31727032363414764"/>
    <n v="0.31692201495170597"/>
    <n v="0.31657370626926423"/>
    <n v="0.3162253975868225"/>
    <n v="0.31587708890438082"/>
    <n v="0.31552878022193909"/>
    <n v="0.31553816497325904"/>
    <n v="0.31554754972457888"/>
    <n v="0.31555693447589872"/>
    <n v="0.31556631922721867"/>
    <n v="0.31557570397853851"/>
    <n v="0.31558508872985841"/>
    <n v="0.31559447348117831"/>
    <n v="0.31560385823249815"/>
    <n v="0.3156132429838181"/>
    <n v="0.31562262773513794"/>
    <n v="0.31549780070781708"/>
    <n v="0.31537297368049622"/>
    <n v="0.31524814665317535"/>
    <n v="0.31512331962585449"/>
    <n v="0.31499849259853363"/>
    <n v="0.31487366557121277"/>
    <n v="0.31474883854389191"/>
    <n v="0.31462401151657104"/>
    <n v="0.31449918448925018"/>
    <n v="0.31437435746192932"/>
    <n v="0.31415529847145085"/>
    <n v="0.31393623948097227"/>
    <n v="0.3137171804904938"/>
    <n v="0.31349812150001527"/>
    <n v="0.31327906250953674"/>
    <n v="0.31306000351905827"/>
    <n v="0.31284094452857969"/>
    <n v="0.31262188553810122"/>
    <n v="0.31240282654762269"/>
    <n v="0.31218376755714417"/>
    <n v="0.31198225915431976"/>
    <n v="0.31178075075149536"/>
    <n v="0.31157924234867096"/>
    <n v="0.31137773394584656"/>
    <n v="0.31117622554302216"/>
    <n v="0.31097471714019775"/>
    <n v="0.31077320873737335"/>
    <n v="0.31057170033454895"/>
    <n v="0.31037019193172455"/>
    <n v="0.31016868352890015"/>
    <n v="0.309841924905777"/>
    <n v="0.3095151662826538"/>
    <n v="0.30918840765953065"/>
    <n v="0.3088616490364075"/>
    <n v="0.3085348904132843"/>
    <n v="0.30820813179016116"/>
    <n v="0.30788137316703795"/>
    <n v="0.30755461454391481"/>
    <n v="0.30722785592079166"/>
    <n v="0.30690109729766846"/>
    <n v="0.30692829489707951"/>
    <n v="0.30695549249649046"/>
    <n v="0.30698269009590151"/>
    <n v="0.30700988769531251"/>
    <n v="0.30703708529472351"/>
    <n v="0.30706428289413451"/>
    <n v="0.30709148049354551"/>
    <n v="0.30711867809295657"/>
    <n v="0.30714587569236756"/>
    <n v="0.30717307329177856"/>
    <n v="0.30703289806842804"/>
    <n v="0.30689272284507751"/>
    <n v="0.30675254762172699"/>
    <n v="0.30661237239837646"/>
    <n v="0.30647219717502594"/>
    <n v="0.30633202195167542"/>
    <n v="0.30619184672832489"/>
    <n v="0.30605167150497437"/>
    <n v="0.30591149628162384"/>
    <n v="0.30577132105827332"/>
    <n v="0.30518622696399689"/>
    <n v="0.30460113286972046"/>
    <n v="0.30401603877544403"/>
    <n v="0.3034309446811676"/>
    <n v="0.30284585058689117"/>
    <n v="0.30226075649261475"/>
    <n v="0.30167566239833832"/>
    <n v="0.30109056830406189"/>
    <n v="0.30050547420978546"/>
    <n v="0.29992038011550903"/>
    <n v="0.29961627125740053"/>
    <n v="0.29931216239929198"/>
    <n v="0.29900805354118348"/>
    <n v="0.29870394468307498"/>
    <n v="0.29839983582496643"/>
    <n v="0.29809572696685793"/>
    <n v="0.29779161810874943"/>
    <n v="0.29748750925064088"/>
    <n v="0.29718340039253238"/>
    <n v="0.29687929153442383"/>
    <n v="0.29631334245204927"/>
    <n v="0.2957473933696747"/>
    <n v="0.29518144428730009"/>
    <n v="0.29461549520492558"/>
    <n v="0.29404954612255096"/>
    <n v="0.2934835970401764"/>
    <n v="0.29291764795780184"/>
    <n v="0.29235169887542722"/>
    <n v="0.29178574979305266"/>
    <n v="0.2912198007106781"/>
    <n v="0.29076368510723116"/>
    <n v="0.29030756950378417"/>
    <n v="0.28985145390033717"/>
    <n v="0.28939533829689024"/>
    <n v="0.2889392226934433"/>
    <n v="0.28848310708999636"/>
    <n v="0.28802699148654937"/>
    <n v="0.28757087588310243"/>
    <n v="0.28711476027965549"/>
    <n v="0.2866586446762085"/>
    <n v="0.28600269854068761"/>
    <n v="0.2853467524051666"/>
    <n v="0.28469080626964571"/>
    <n v="0.28403486013412477"/>
    <n v="0.28337891399860382"/>
    <n v="0.28272296786308293"/>
    <n v="0.28206702172756193"/>
    <n v="0.28141107559204104"/>
    <n v="0.28075512945652009"/>
    <n v="0.28009918332099915"/>
    <n v="0.2793348252773285"/>
    <n v="0.27857046723365786"/>
    <n v="0.27780610918998716"/>
    <n v="0.27704175114631657"/>
    <n v="0.27627739310264587"/>
    <n v="0.27551303505897523"/>
    <n v="0.27474867701530459"/>
    <n v="0.27398431897163389"/>
    <n v="0.2732199609279633"/>
    <n v="0.2724556028842926"/>
    <n v="0.27177801132202151"/>
    <n v="0.27110041975975036"/>
    <n v="0.27042282819747926"/>
    <n v="0.26974523663520816"/>
    <n v="0.26906764507293701"/>
    <n v="0.26839005351066592"/>
    <n v="0.26771246194839482"/>
    <n v="0.26703487038612367"/>
    <n v="0.26635727882385257"/>
    <n v="0.26567968726158142"/>
    <n v="0.26483729481697083"/>
    <n v="0.26399490237236023"/>
    <n v="0.26315250992774963"/>
    <n v="0.26231011748313904"/>
    <n v="0.26146772503852844"/>
    <n v="0.26062533259391785"/>
    <n v="0.25978294014930725"/>
    <n v="0.25894054770469666"/>
    <n v="0.25809815526008606"/>
    <n v="0.25725576281547546"/>
    <n v="0.25687909126281738"/>
    <n v="0.2565024197101593"/>
    <n v="0.25612574815750122"/>
    <n v="0.25574907660484314"/>
    <n v="0.25537240505218506"/>
    <n v="0.25499573349952698"/>
    <n v="0.2546190619468689"/>
    <n v="0.25424239039421082"/>
    <n v="0.25386571884155273"/>
    <n v="0.25348904728889465"/>
    <m/>
    <n v="0.30782729334254283"/>
    <n v="97.819269180297852"/>
    <n v="89.300960010060265"/>
    <n v="-3.0647486448287964E-2"/>
    <n v="-0.33192967058760692"/>
    <n v="-0.25371755512049871"/>
    <n v="9.8348123579951374E-2"/>
    <x v="29"/>
    <x v="465"/>
  </r>
  <r>
    <x v="2"/>
    <n v="-7.7777777777777777"/>
    <n v="-7.2222222222222223"/>
    <s v="205/55R16"/>
    <x v="7"/>
    <s v="620-0074"/>
    <n v="1093"/>
    <n v="42"/>
    <s v="16Y2X7YAA4024"/>
    <d v="2025-02-05T00:00:00"/>
    <n v="0.35745784640312195"/>
    <n v="0.35587170720100403"/>
    <n v="123.537353515625"/>
    <n v="123.60709381103516"/>
    <n v="115.82814025878906"/>
    <n v="114.08328247070313"/>
    <n v="77"/>
    <m/>
    <n v="60"/>
    <n v="119.26396751403809"/>
    <m/>
    <m/>
    <m/>
    <m/>
    <m/>
    <m/>
    <m/>
    <m/>
    <m/>
    <m/>
    <m/>
    <n v="0.25396373867988586"/>
    <n v="0.27247241139411926"/>
    <n v="0.29098108410835266"/>
    <n v="0.29902826249599457"/>
    <n v="0.30707544088363647"/>
    <n v="0.31349563598632813"/>
    <n v="0.31991583108901978"/>
    <n v="0.32399477064609528"/>
    <n v="0.32807371020317078"/>
    <n v="0.33070817589759827"/>
    <n v="0.33334264159202576"/>
    <n v="0.33708307147026062"/>
    <n v="0.34082350134849548"/>
    <n v="0.34230536222457886"/>
    <n v="0.34378722310066223"/>
    <n v="0.34395615756511688"/>
    <n v="0.34412509202957153"/>
    <n v="0.34606385231018066"/>
    <n v="0.34800261259078979"/>
    <n v="0.34991580247879028"/>
    <n v="0.35182899236679077"/>
    <n v="0.35280723869800568"/>
    <n v="0.35378548502922058"/>
    <n v="0.35521890223026276"/>
    <n v="0.35665231943130493"/>
    <n v="0.3578551858663559"/>
    <n v="0.35905805230140686"/>
    <n v="0.35850928723812103"/>
    <n v="0.35796052217483521"/>
    <n v="0.35801421850919724"/>
    <n v="0.35806791484355927"/>
    <n v="0.3581216111779213"/>
    <n v="0.35817530751228333"/>
    <n v="0.35843116044998169"/>
    <n v="0.35868701338768005"/>
    <n v="0.35894286632537842"/>
    <n v="0.35919871926307678"/>
    <n v="0.360513836145401"/>
    <n v="0.36182895302772522"/>
    <n v="0.36314406991004944"/>
    <n v="0.36445918679237366"/>
    <n v="0.36482018977403641"/>
    <n v="0.36518119275569916"/>
    <n v="0.36554219573736191"/>
    <n v="0.36590319871902466"/>
    <n v="0.36590114235877991"/>
    <n v="0.36589908599853516"/>
    <n v="0.36589702963829041"/>
    <n v="0.36589497327804565"/>
    <n v="0.36628510802984238"/>
    <n v="0.3666752427816391"/>
    <n v="0.36706537753343582"/>
    <n v="0.36745551228523254"/>
    <n v="0.36829585582017899"/>
    <n v="0.36913619935512543"/>
    <n v="0.36997654289007187"/>
    <n v="0.37081688642501831"/>
    <n v="0.36884444206953049"/>
    <n v="0.36687199771404266"/>
    <n v="0.36489955335855484"/>
    <n v="0.36292710900306702"/>
    <n v="0.3622085228562355"/>
    <n v="0.36148993670940399"/>
    <n v="0.36077135056257248"/>
    <n v="0.36005276441574097"/>
    <n v="0.36031156778335571"/>
    <n v="0.36057037115097046"/>
    <n v="0.36082917451858521"/>
    <n v="0.36108797788619995"/>
    <n v="0.3615153431892395"/>
    <n v="0.36194270849227905"/>
    <n v="0.3623700737953186"/>
    <n v="0.36279743909835815"/>
    <n v="0.36373766511678696"/>
    <n v="0.36467789113521576"/>
    <n v="0.36561811715364456"/>
    <n v="0.36655834317207336"/>
    <n v="0.36638084053993225"/>
    <n v="0.36620333790779114"/>
    <n v="0.36602583527565002"/>
    <n v="0.36584833264350891"/>
    <n v="0.36575616151094437"/>
    <n v="0.36566399037837982"/>
    <n v="0.36557181924581528"/>
    <n v="0.36547964811325073"/>
    <n v="0.36554395854473115"/>
    <n v="0.36560826897621157"/>
    <n v="0.36567257940769193"/>
    <n v="0.36573688983917241"/>
    <n v="0.36580120027065277"/>
    <n v="0.36586551070213325"/>
    <n v="0.36592982113361361"/>
    <n v="0.36599413156509397"/>
    <n v="0.36605844199657445"/>
    <n v="0.36612275242805481"/>
    <n v="0.36596530377864839"/>
    <n v="0.36580785512924197"/>
    <n v="0.36565040647983549"/>
    <n v="0.36549295783042912"/>
    <n v="0.36533550918102264"/>
    <n v="0.36517806053161622"/>
    <n v="0.3650206118822098"/>
    <n v="0.36486316323280332"/>
    <n v="0.3647057145833969"/>
    <n v="0.36454826593399048"/>
    <n v="0.36436812877655028"/>
    <n v="0.36418799161911009"/>
    <n v="0.36400785446166994"/>
    <n v="0.36382771730422975"/>
    <n v="0.36364758014678955"/>
    <n v="0.36346744298934941"/>
    <n v="0.36328730583190916"/>
    <n v="0.36310716867446902"/>
    <n v="0.36292703151702882"/>
    <n v="0.36274689435958862"/>
    <n v="0.36241501569747925"/>
    <n v="0.36208313703536987"/>
    <n v="0.3617512583732605"/>
    <n v="0.36141937971115112"/>
    <n v="0.36108750104904175"/>
    <n v="0.36075562238693237"/>
    <n v="0.360423743724823"/>
    <n v="0.36009186506271362"/>
    <n v="0.35975998640060425"/>
    <n v="0.35942810773849487"/>
    <n v="0.35915235280990604"/>
    <n v="0.35887659788131709"/>
    <n v="0.35860084295272832"/>
    <n v="0.35832508802413943"/>
    <n v="0.35804933309555054"/>
    <n v="0.35777357816696165"/>
    <n v="0.35749782323837281"/>
    <n v="0.35722206830978392"/>
    <n v="0.35694631338119509"/>
    <n v="0.3566705584526062"/>
    <n v="0.35669216811656956"/>
    <n v="0.35671377778053281"/>
    <n v="0.35673538744449618"/>
    <n v="0.35675699710845948"/>
    <n v="0.35677860677242279"/>
    <n v="0.35680021643638615"/>
    <n v="0.3568218261003494"/>
    <n v="0.35684343576431277"/>
    <n v="0.35686504542827613"/>
    <n v="0.35688665509223938"/>
    <n v="0.35684985220432286"/>
    <n v="0.35681304931640623"/>
    <n v="0.35677624642848971"/>
    <n v="0.35673944354057313"/>
    <n v="0.35670264065265656"/>
    <n v="0.35666583776473998"/>
    <n v="0.3566290348768234"/>
    <n v="0.35659223198890688"/>
    <n v="0.35655542910099031"/>
    <n v="0.35651862621307373"/>
    <n v="0.35666588544845579"/>
    <n v="0.3568131446838379"/>
    <n v="0.35696040391921996"/>
    <n v="0.35710766315460207"/>
    <n v="0.35725492238998413"/>
    <n v="0.35740218162536624"/>
    <n v="0.35754944086074825"/>
    <n v="0.35769670009613042"/>
    <n v="0.35784395933151247"/>
    <n v="0.35799121856689453"/>
    <n v="0.3581245720386505"/>
    <n v="0.35825792551040647"/>
    <n v="0.3583912789821625"/>
    <n v="0.35852463245391847"/>
    <n v="0.35865798592567444"/>
    <n v="0.35879133939743041"/>
    <n v="0.35892469286918638"/>
    <n v="0.35905804634094241"/>
    <n v="0.35919139981269838"/>
    <n v="0.35932475328445435"/>
    <n v="0.35917404890060428"/>
    <n v="0.35902334451675416"/>
    <n v="0.35887264013290404"/>
    <n v="0.35872193574905398"/>
    <n v="0.35857123136520386"/>
    <n v="0.35842052698135379"/>
    <n v="0.35826982259750362"/>
    <n v="0.35811911821365361"/>
    <n v="0.35796841382980349"/>
    <n v="0.35781770944595337"/>
    <n v="0.35793981552124021"/>
    <n v="0.35806192159652711"/>
    <n v="0.35818402767181395"/>
    <n v="0.35830613374710085"/>
    <n v="0.3584282398223877"/>
    <n v="0.35855034589767459"/>
    <n v="0.35867245197296138"/>
    <n v="0.35879455804824834"/>
    <n v="0.35891666412353518"/>
    <n v="0.35903877019882202"/>
    <n v="0.35876353085041046"/>
    <n v="0.3584882915019989"/>
    <n v="0.35821305215358734"/>
    <n v="0.35793781280517578"/>
    <n v="0.35766257345676422"/>
    <n v="0.35738733410835266"/>
    <n v="0.3571120947599411"/>
    <n v="0.35683685541152954"/>
    <n v="0.35656161606311798"/>
    <n v="0.35628637671470642"/>
    <n v="0.35566070377826692"/>
    <n v="0.35503503084182741"/>
    <n v="0.35440935790538786"/>
    <n v="0.35378368496894841"/>
    <n v="0.35315801203250885"/>
    <n v="0.3525323390960694"/>
    <n v="0.35190666615962984"/>
    <n v="0.35128099322319029"/>
    <n v="0.35065532028675084"/>
    <n v="0.35002964735031128"/>
    <n v="0.35018625259399416"/>
    <n v="0.35034285783767699"/>
    <n v="0.35049946308135987"/>
    <n v="0.3506560683250427"/>
    <n v="0.35081267356872559"/>
    <n v="0.35096927881240847"/>
    <n v="0.35112588405609135"/>
    <n v="0.35128248929977413"/>
    <n v="0.35143909454345706"/>
    <n v="0.35159569978713989"/>
    <n v="0.35149353742599493"/>
    <n v="0.35139137506484985"/>
    <n v="0.35128921270370483"/>
    <n v="0.35118705034255987"/>
    <n v="0.35108488798141479"/>
    <n v="0.35098272562026983"/>
    <n v="0.35088056325912476"/>
    <n v="0.35077840089797974"/>
    <n v="0.35067623853683477"/>
    <n v="0.3505740761756897"/>
    <n v="0.35024635791778569"/>
    <n v="0.34991863965988157"/>
    <n v="0.34959092140197756"/>
    <n v="0.3492632031440735"/>
    <n v="0.34893548488616943"/>
    <n v="0.34860776662826537"/>
    <n v="0.34828004837036131"/>
    <n v="0.3479523301124573"/>
    <n v="0.34762461185455323"/>
    <n v="0.34729689359664917"/>
    <n v="0.34714398086071013"/>
    <n v="0.3469910681247711"/>
    <n v="0.34683815538883211"/>
    <n v="0.34668524265289308"/>
    <n v="0.34653232991695404"/>
    <n v="0.34637941718101506"/>
    <n v="0.34622650444507597"/>
    <n v="0.34607359170913699"/>
    <n v="0.34592067897319795"/>
    <n v="0.34576776623725891"/>
    <n v="0.34565484821796422"/>
    <n v="0.34554193019866941"/>
    <n v="0.34542901217937472"/>
    <n v="0.34531609416008002"/>
    <n v="0.34520317614078522"/>
    <n v="0.34509025812149052"/>
    <n v="0.34497734010219572"/>
    <n v="0.34486442208290102"/>
    <n v="0.34475150406360627"/>
    <n v="0.34463858604431152"/>
    <n v="0.34492047429084777"/>
    <n v="0.34520236253738401"/>
    <n v="0.34548425078392031"/>
    <n v="0.34576613903045655"/>
    <n v="0.3460480272769928"/>
    <n v="0.34632991552352904"/>
    <n v="0.34661180377006529"/>
    <n v="0.34689369201660158"/>
    <n v="0.34717558026313783"/>
    <n v="0.34745746850967407"/>
    <n v="0.3476819604635239"/>
    <n v="0.34790645241737367"/>
    <n v="0.34813094437122344"/>
    <n v="0.34835543632507326"/>
    <n v="0.34857992827892303"/>
    <n v="0.34880442023277286"/>
    <n v="0.34902891218662258"/>
    <n v="0.34925340414047246"/>
    <n v="0.34947789609432223"/>
    <n v="0.349702388048172"/>
    <n v="0.34917746484279633"/>
    <n v="0.34865254163742065"/>
    <n v="0.34812761843204498"/>
    <n v="0.34760269522666931"/>
    <n v="0.34707777202129364"/>
    <n v="0.34655284881591797"/>
    <n v="0.3460279256105423"/>
    <n v="0.34550300240516663"/>
    <n v="0.34497807919979095"/>
    <n v="0.34445315599441528"/>
    <m/>
    <n v="0.3565781229437458"/>
    <n v="119.26396751403809"/>
    <n v="108.87820858671245"/>
    <n v="1.5861392021179199E-3"/>
    <n v="-9.6278131884557527E-2"/>
    <n v="-6.2975926115046835E-2"/>
    <n v="-9.2393505425500497E-2"/>
    <x v="29"/>
    <x v="466"/>
  </r>
  <r>
    <x v="2"/>
    <n v="-7.7777777777777777"/>
    <n v="-7.2222222222222223"/>
    <s v="P225/60R16"/>
    <x v="1"/>
    <s v="017-0241"/>
    <n v="1171"/>
    <n v="35"/>
    <s v="APX0B2UU3324"/>
    <d v="2025-02-05T00:00:00"/>
    <n v="0.28889083862304688"/>
    <n v="0.30961930751800537"/>
    <n v="100"/>
    <n v="100"/>
    <n v="100"/>
    <n v="100"/>
    <n v="77"/>
    <m/>
    <n v="1070"/>
    <n v="100"/>
    <m/>
    <m/>
    <m/>
    <m/>
    <m/>
    <m/>
    <m/>
    <m/>
    <m/>
    <m/>
    <m/>
    <n v="0.2623295783996582"/>
    <n v="0.27878624200820923"/>
    <n v="0.29524290561676025"/>
    <n v="0.30252489447593689"/>
    <n v="0.30980688333511353"/>
    <n v="0.31499047577381134"/>
    <n v="0.32017406821250916"/>
    <n v="0.32265843451023102"/>
    <n v="0.32514280080795288"/>
    <n v="0.32690730690956116"/>
    <n v="0.32867181301116943"/>
    <n v="0.33183138072490692"/>
    <n v="0.33499094843864441"/>
    <n v="0.33474715054035187"/>
    <n v="0.33450335264205933"/>
    <n v="0.33636678755283356"/>
    <n v="0.33823022246360779"/>
    <n v="0.33952893316745758"/>
    <n v="0.34082764387130737"/>
    <n v="0.34104794263839722"/>
    <n v="0.34126824140548706"/>
    <n v="0.34118601679801941"/>
    <n v="0.34110379219055176"/>
    <n v="0.34101459383964539"/>
    <n v="0.34092539548873901"/>
    <n v="0.34147454798221588"/>
    <n v="0.34202370047569275"/>
    <n v="0.34245574474334717"/>
    <n v="0.34288778901100159"/>
    <n v="0.34259854257106781"/>
    <n v="0.34230929613113403"/>
    <n v="0.34202004969120026"/>
    <n v="0.34173080325126648"/>
    <n v="0.34140279144048691"/>
    <n v="0.34107477962970734"/>
    <n v="0.34074676781892776"/>
    <n v="0.34041875600814819"/>
    <n v="0.34030741453170776"/>
    <n v="0.34019607305526733"/>
    <n v="0.3400847315788269"/>
    <n v="0.33997339010238647"/>
    <n v="0.34004044532775879"/>
    <n v="0.3401075005531311"/>
    <n v="0.34017455577850342"/>
    <n v="0.34024161100387573"/>
    <n v="0.33967602252960205"/>
    <n v="0.33911043405532837"/>
    <n v="0.33854484558105469"/>
    <n v="0.33797925710678101"/>
    <n v="0.33693396300077438"/>
    <n v="0.33588866889476776"/>
    <n v="0.33484337478876114"/>
    <n v="0.33379808068275452"/>
    <n v="0.33227888494729996"/>
    <n v="0.3307596892118454"/>
    <n v="0.32924049347639084"/>
    <n v="0.32772129774093628"/>
    <n v="0.32727727293968201"/>
    <n v="0.32683324813842773"/>
    <n v="0.32638922333717346"/>
    <n v="0.32594519853591919"/>
    <n v="0.32636686414480209"/>
    <n v="0.326788529753685"/>
    <n v="0.3272101953625679"/>
    <n v="0.32763186097145081"/>
    <n v="0.32806576788425446"/>
    <n v="0.32849967479705811"/>
    <n v="0.32893358170986176"/>
    <n v="0.32936748862266541"/>
    <n v="0.32870382070541382"/>
    <n v="0.32804015278816223"/>
    <n v="0.32737648487091064"/>
    <n v="0.32671281695365906"/>
    <n v="0.32542046904563904"/>
    <n v="0.32412812113761902"/>
    <n v="0.322835773229599"/>
    <n v="0.32154342532157898"/>
    <n v="0.32175405323505402"/>
    <n v="0.32196468114852905"/>
    <n v="0.32217530906200409"/>
    <n v="0.32238593697547913"/>
    <n v="0.3214980736374855"/>
    <n v="0.32061021029949188"/>
    <n v="0.31972234696149826"/>
    <n v="0.31883448362350464"/>
    <n v="0.31842812597751619"/>
    <n v="0.31802176833152773"/>
    <n v="0.31761541068553922"/>
    <n v="0.31720905303955077"/>
    <n v="0.31680269539356232"/>
    <n v="0.31639633774757386"/>
    <n v="0.31598998010158541"/>
    <n v="0.3155836224555969"/>
    <n v="0.3151772648096085"/>
    <n v="0.31477090716362"/>
    <n v="0.31455084979534154"/>
    <n v="0.31433079242706297"/>
    <n v="0.31411073505878451"/>
    <n v="0.31389067769050599"/>
    <n v="0.31367062032222748"/>
    <n v="0.31345056295394896"/>
    <n v="0.31323050558567045"/>
    <n v="0.31301044821739199"/>
    <n v="0.31279039084911348"/>
    <n v="0.31257033348083496"/>
    <n v="0.3120421379804611"/>
    <n v="0.31151394248008729"/>
    <n v="0.31098574697971343"/>
    <n v="0.31045755147933962"/>
    <n v="0.30992935597896576"/>
    <n v="0.30940116047859195"/>
    <n v="0.30887296497821809"/>
    <n v="0.30834476947784428"/>
    <n v="0.30781657397747042"/>
    <n v="0.30728837847709656"/>
    <n v="0.30724660158157352"/>
    <n v="0.30720482468605043"/>
    <n v="0.30716304779052733"/>
    <n v="0.30712127089500429"/>
    <n v="0.3070794939994812"/>
    <n v="0.30703771710395816"/>
    <n v="0.30699594020843507"/>
    <n v="0.30695416331291198"/>
    <n v="0.30691238641738894"/>
    <n v="0.30687060952186584"/>
    <n v="0.30660491883754731"/>
    <n v="0.30633922815322878"/>
    <n v="0.3060735374689102"/>
    <n v="0.30580784678459172"/>
    <n v="0.30554215610027313"/>
    <n v="0.3052764654159546"/>
    <n v="0.30501077473163607"/>
    <n v="0.30474508404731748"/>
    <n v="0.30447939336299901"/>
    <n v="0.30421370267868042"/>
    <n v="0.30354708433151245"/>
    <n v="0.30288046598434448"/>
    <n v="0.30221384763717651"/>
    <n v="0.30154722929000854"/>
    <n v="0.30088061094284058"/>
    <n v="0.30021399259567261"/>
    <n v="0.29954737424850464"/>
    <n v="0.29888075590133667"/>
    <n v="0.2982141375541687"/>
    <n v="0.29754751920700073"/>
    <n v="0.2973234295845032"/>
    <n v="0.2970993399620056"/>
    <n v="0.29687525033950807"/>
    <n v="0.29665116071701053"/>
    <n v="0.29642707109451294"/>
    <n v="0.2962029814720154"/>
    <n v="0.29597889184951787"/>
    <n v="0.29575480222702027"/>
    <n v="0.29553071260452274"/>
    <n v="0.29530662298202515"/>
    <n v="0.29515564143657685"/>
    <n v="0.29500465989112856"/>
    <n v="0.29485367834568021"/>
    <n v="0.29470269680023198"/>
    <n v="0.29455171525478363"/>
    <n v="0.29440073370933534"/>
    <n v="0.29424975216388705"/>
    <n v="0.2940987706184387"/>
    <n v="0.29394778907299041"/>
    <n v="0.29379680752754211"/>
    <n v="0.2940835475921631"/>
    <n v="0.29437028765678408"/>
    <n v="0.29465702772140501"/>
    <n v="0.29494376778602605"/>
    <n v="0.29523050785064697"/>
    <n v="0.29551724791526796"/>
    <n v="0.29580398797988894"/>
    <n v="0.29609072804450987"/>
    <n v="0.29637746810913085"/>
    <n v="0.29666420817375183"/>
    <n v="0.29668314754962921"/>
    <n v="0.29670208692550659"/>
    <n v="0.29672102630138397"/>
    <n v="0.29673996567726135"/>
    <n v="0.29675890505313873"/>
    <n v="0.29677784442901611"/>
    <n v="0.29679678380489349"/>
    <n v="0.29681572318077087"/>
    <n v="0.29683466255664825"/>
    <n v="0.29685360193252563"/>
    <n v="0.29611025452613832"/>
    <n v="0.295366907119751"/>
    <n v="0.29462355971336363"/>
    <n v="0.29388021230697636"/>
    <n v="0.29313686490058899"/>
    <n v="0.29239351749420167"/>
    <n v="0.29165017008781435"/>
    <n v="0.29090682268142698"/>
    <n v="0.29016347527503972"/>
    <n v="0.28942012786865234"/>
    <n v="0.28938106000423436"/>
    <n v="0.28934199213981626"/>
    <n v="0.28930292427539828"/>
    <n v="0.28926385641098024"/>
    <n v="0.28922478854656219"/>
    <n v="0.28918572068214421"/>
    <n v="0.28914665281772611"/>
    <n v="0.28910758495330813"/>
    <n v="0.28906851708889009"/>
    <n v="0.28902944922447205"/>
    <n v="0.28888044357299802"/>
    <n v="0.288731437921524"/>
    <n v="0.28858243227005004"/>
    <n v="0.28843342661857607"/>
    <n v="0.28828442096710205"/>
    <n v="0.28813541531562803"/>
    <n v="0.28798640966415406"/>
    <n v="0.28783740401268004"/>
    <n v="0.28768839836120608"/>
    <n v="0.28753939270973206"/>
    <n v="0.28755933940410616"/>
    <n v="0.28757928609848021"/>
    <n v="0.28759923279285432"/>
    <n v="0.28761917948722837"/>
    <n v="0.28763912618160248"/>
    <n v="0.28765907287597658"/>
    <n v="0.28767901957035064"/>
    <n v="0.28769896626472469"/>
    <n v="0.28771891295909879"/>
    <n v="0.2877388596534729"/>
    <n v="0.28790234327316283"/>
    <n v="0.28806582689285276"/>
    <n v="0.28822931051254275"/>
    <n v="0.28839279413223268"/>
    <n v="0.28855627775192261"/>
    <n v="0.28871976137161259"/>
    <n v="0.28888324499130247"/>
    <n v="0.28904672861099245"/>
    <n v="0.28921021223068238"/>
    <n v="0.28937369585037231"/>
    <n v="0.28936573565006257"/>
    <n v="0.28935777544975283"/>
    <n v="0.28934981524944303"/>
    <n v="0.28934185504913335"/>
    <n v="0.28933389484882355"/>
    <n v="0.28932593464851381"/>
    <n v="0.28931797444820406"/>
    <n v="0.28931001424789426"/>
    <n v="0.28930205404758452"/>
    <n v="0.28929409384727478"/>
    <n v="0.28930316269397738"/>
    <n v="0.28931223154067992"/>
    <n v="0.28932130038738252"/>
    <n v="0.28933036923408512"/>
    <n v="0.28933943808078766"/>
    <n v="0.28934850692749026"/>
    <n v="0.2893575757741928"/>
    <n v="0.2893666446208954"/>
    <n v="0.28937571346759799"/>
    <n v="0.28938478231430054"/>
    <n v="0.28899909853935246"/>
    <n v="0.28861341476440427"/>
    <n v="0.2882277309894562"/>
    <n v="0.28784204721450807"/>
    <n v="0.28745636343955994"/>
    <n v="0.28707067966461181"/>
    <n v="0.28668499588966367"/>
    <n v="0.2862993121147156"/>
    <n v="0.28591362833976747"/>
    <n v="0.28552794456481934"/>
    <n v="0.28539849817752838"/>
    <n v="0.28526905179023743"/>
    <n v="0.28513960540294647"/>
    <n v="0.28501015901565552"/>
    <n v="0.28488071262836456"/>
    <n v="0.28475126624107361"/>
    <n v="0.28462181985378265"/>
    <n v="0.2844923734664917"/>
    <n v="0.28436292707920074"/>
    <n v="0.28423348069190979"/>
    <n v="0.28413288593292241"/>
    <n v="0.28403229117393491"/>
    <n v="0.28393169641494753"/>
    <n v="0.28383110165596009"/>
    <n v="0.28373050689697266"/>
    <n v="0.28362991213798527"/>
    <n v="0.28352931737899778"/>
    <n v="0.2834287226200104"/>
    <n v="0.28332812786102296"/>
    <n v="0.28322753310203552"/>
    <n v="0.28263900578022005"/>
    <n v="0.28205047845840453"/>
    <n v="0.28146195113658906"/>
    <n v="0.28087342381477359"/>
    <n v="0.28028489649295807"/>
    <n v="0.2796963691711426"/>
    <n v="0.27910784184932708"/>
    <n v="0.27851931452751161"/>
    <n v="0.27793078720569614"/>
    <n v="0.27734225988388062"/>
    <m/>
    <n v="0.30478548186953808"/>
    <n v="100"/>
    <n v="91.291788170552707"/>
    <n v="-2.0728468894958496E-2"/>
    <n v="-0.14715898601998598"/>
    <n v="-0.22527771697095789"/>
    <n v="6.9908285430410555E-2"/>
    <x v="29"/>
    <x v="467"/>
  </r>
  <r>
    <x v="2"/>
    <n v="-7.7777777777777777"/>
    <n v="-7.2222222222222223"/>
    <s v="LT245/75R16"/>
    <x v="8"/>
    <s v="620-0073"/>
    <n v="1502"/>
    <n v="45"/>
    <s v="1KABMD39R2924"/>
    <d v="2025-02-05T00:00:00"/>
    <n v="0.24233256280422211"/>
    <n v="0.27757143974304199"/>
    <n v="83.750076293945313"/>
    <n v="83.298255920410156"/>
    <n v="90.343193054199219"/>
    <n v="89.923896789550781"/>
    <n v="77"/>
    <m/>
    <n v="60"/>
    <n v="86.828855514526367"/>
    <m/>
    <m/>
    <m/>
    <m/>
    <m/>
    <m/>
    <m/>
    <m/>
    <m/>
    <m/>
    <m/>
    <n v="0.21151764690876007"/>
    <n v="0.23283839970827103"/>
    <n v="0.25415915250778198"/>
    <n v="0.26007094979286194"/>
    <n v="0.26598274707794189"/>
    <n v="0.27121661603450775"/>
    <n v="0.27645048499107361"/>
    <n v="0.28092566132545471"/>
    <n v="0.28540083765983582"/>
    <n v="0.28760311007499695"/>
    <n v="0.28980538249015808"/>
    <n v="0.28981445729732513"/>
    <n v="0.28982353210449219"/>
    <n v="0.29028333723545074"/>
    <n v="0.2907431423664093"/>
    <n v="0.29220955073833466"/>
    <n v="0.29367595911026001"/>
    <n v="0.29561948776245117"/>
    <n v="0.29756301641464233"/>
    <n v="0.29969161748886108"/>
    <n v="0.30182021856307983"/>
    <n v="0.30250130593776703"/>
    <n v="0.30318239331245422"/>
    <n v="0.3041391521692276"/>
    <n v="0.30509591102600098"/>
    <n v="0.30567088723182678"/>
    <n v="0.30624586343765259"/>
    <n v="0.30599427223205566"/>
    <n v="0.30574268102645874"/>
    <n v="0.30605868250131607"/>
    <n v="0.3063746839761734"/>
    <n v="0.30669068545103073"/>
    <n v="0.30700668692588806"/>
    <n v="0.30688654631376266"/>
    <n v="0.30676640570163727"/>
    <n v="0.30664626508951187"/>
    <n v="0.30652612447738647"/>
    <n v="0.30638287216424942"/>
    <n v="0.30623961985111237"/>
    <n v="0.30609636753797531"/>
    <n v="0.30595311522483826"/>
    <n v="0.30557865649461746"/>
    <n v="0.30520419776439667"/>
    <n v="0.30482973903417587"/>
    <n v="0.30445528030395508"/>
    <n v="0.30386257916688919"/>
    <n v="0.3032698780298233"/>
    <n v="0.30267717689275742"/>
    <n v="0.30208447575569153"/>
    <n v="0.30313809961080551"/>
    <n v="0.30419172346591949"/>
    <n v="0.30524534732103348"/>
    <n v="0.30629897117614746"/>
    <n v="0.30642323940992355"/>
    <n v="0.30654750764369965"/>
    <n v="0.30667177587747574"/>
    <n v="0.30679604411125183"/>
    <n v="0.30608740448951721"/>
    <n v="0.30537876486778259"/>
    <n v="0.30467012524604797"/>
    <n v="0.30396148562431335"/>
    <n v="0.30261676758527756"/>
    <n v="0.30127204954624176"/>
    <n v="0.29992733150720596"/>
    <n v="0.29858261346817017"/>
    <n v="0.2974119707942009"/>
    <n v="0.29624132812023163"/>
    <n v="0.29507068544626236"/>
    <n v="0.29390004277229309"/>
    <n v="0.29258116334676743"/>
    <n v="0.29126228392124176"/>
    <n v="0.28994340449571609"/>
    <n v="0.28862452507019043"/>
    <n v="0.28854901343584061"/>
    <n v="0.28847350180149078"/>
    <n v="0.28839799016714096"/>
    <n v="0.28832247853279114"/>
    <n v="0.28744868189096451"/>
    <n v="0.28657488524913788"/>
    <n v="0.28570108860731125"/>
    <n v="0.28482729196548462"/>
    <n v="0.28443793207406998"/>
    <n v="0.28404857218265533"/>
    <n v="0.28365921229124069"/>
    <n v="0.28326985239982605"/>
    <n v="0.28365955948829652"/>
    <n v="0.28404926657676699"/>
    <n v="0.2844389736652374"/>
    <n v="0.28482868075370793"/>
    <n v="0.28521838784217834"/>
    <n v="0.28560809493064881"/>
    <n v="0.28599780201911928"/>
    <n v="0.2863875091075897"/>
    <n v="0.28677721619606023"/>
    <n v="0.28716692328453064"/>
    <n v="0.2871372610330582"/>
    <n v="0.2871075987815857"/>
    <n v="0.28707793653011321"/>
    <n v="0.28704827427864077"/>
    <n v="0.28701861202716827"/>
    <n v="0.28698894977569578"/>
    <n v="0.28695928752422328"/>
    <n v="0.28692962527275084"/>
    <n v="0.2868999630212784"/>
    <n v="0.28687030076980591"/>
    <n v="0.28629572689533234"/>
    <n v="0.28572115302085876"/>
    <n v="0.28514657914638519"/>
    <n v="0.28457200527191162"/>
    <n v="0.28399743139743805"/>
    <n v="0.28342285752296448"/>
    <n v="0.28284828364849091"/>
    <n v="0.28227370977401733"/>
    <n v="0.28169913589954376"/>
    <n v="0.28112456202507019"/>
    <n v="0.28113620579242704"/>
    <n v="0.28114784955978395"/>
    <n v="0.2811594933271408"/>
    <n v="0.2811711370944977"/>
    <n v="0.28118278086185455"/>
    <n v="0.28119442462921146"/>
    <n v="0.28120606839656831"/>
    <n v="0.28121771216392522"/>
    <n v="0.28122935593128207"/>
    <n v="0.28124099969863892"/>
    <n v="0.28121074438095095"/>
    <n v="0.28118048906326298"/>
    <n v="0.28115023374557496"/>
    <n v="0.281119978427887"/>
    <n v="0.28108972311019897"/>
    <n v="0.28105946779251101"/>
    <n v="0.28102921247482299"/>
    <n v="0.28099895715713502"/>
    <n v="0.280968701839447"/>
    <n v="0.28093844652175903"/>
    <n v="0.28084700405597685"/>
    <n v="0.28075556159019471"/>
    <n v="0.28066411912441253"/>
    <n v="0.28057267665863039"/>
    <n v="0.28048123419284821"/>
    <n v="0.28038979172706607"/>
    <n v="0.28029834926128389"/>
    <n v="0.28020690679550175"/>
    <n v="0.28011546432971957"/>
    <n v="0.28002402186393738"/>
    <n v="0.27952970862388615"/>
    <n v="0.27903539538383482"/>
    <n v="0.27854108214378359"/>
    <n v="0.27804676890373231"/>
    <n v="0.27755245566368103"/>
    <n v="0.27705814242362975"/>
    <n v="0.27656382918357847"/>
    <n v="0.27606951594352724"/>
    <n v="0.27557520270347596"/>
    <n v="0.27508088946342468"/>
    <n v="0.27489277720451355"/>
    <n v="0.27470466494560242"/>
    <n v="0.27451655268669128"/>
    <n v="0.27432844042778015"/>
    <n v="0.27414032816886902"/>
    <n v="0.27395221590995789"/>
    <n v="0.27376410365104675"/>
    <n v="0.27357599139213562"/>
    <n v="0.27338787913322449"/>
    <n v="0.27319976687431335"/>
    <n v="0.27327083647251132"/>
    <n v="0.27334190607070924"/>
    <n v="0.27341297566890715"/>
    <n v="0.27348404526710512"/>
    <n v="0.27355511486530304"/>
    <n v="0.27362618446350095"/>
    <n v="0.27369725406169887"/>
    <n v="0.27376832365989684"/>
    <n v="0.27383939325809481"/>
    <n v="0.27391046285629272"/>
    <n v="0.27303735613822938"/>
    <n v="0.27216424942016604"/>
    <n v="0.27129114270210264"/>
    <n v="0.27041803598403935"/>
    <n v="0.26954492926597595"/>
    <n v="0.26867182254791261"/>
    <n v="0.26779871582984927"/>
    <n v="0.26692560911178587"/>
    <n v="0.26605250239372252"/>
    <n v="0.26517939567565918"/>
    <n v="0.26489241123199464"/>
    <n v="0.2646054267883301"/>
    <n v="0.26431844234466551"/>
    <n v="0.26403145790100102"/>
    <n v="0.26374447345733643"/>
    <n v="0.26345748901367189"/>
    <n v="0.26317050457000735"/>
    <n v="0.26288352012634275"/>
    <n v="0.26259653568267827"/>
    <n v="0.26230955123901367"/>
    <n v="0.26194046735763554"/>
    <n v="0.2615713834762573"/>
    <n v="0.26120229959487917"/>
    <n v="0.26083321571350099"/>
    <n v="0.2604641318321228"/>
    <n v="0.26009504795074467"/>
    <n v="0.25972596406936643"/>
    <n v="0.2593568801879883"/>
    <n v="0.25898779630661012"/>
    <n v="0.25861871242523193"/>
    <n v="0.25824017524719239"/>
    <n v="0.25786163806915285"/>
    <n v="0.25748310089111326"/>
    <n v="0.25710456371307377"/>
    <n v="0.25672602653503418"/>
    <n v="0.25634748935699464"/>
    <n v="0.2559689521789551"/>
    <n v="0.25559041500091551"/>
    <n v="0.25521187782287602"/>
    <n v="0.25483334064483643"/>
    <n v="0.25479840934276582"/>
    <n v="0.25476347804069521"/>
    <n v="0.25472854673862455"/>
    <n v="0.25469361543655394"/>
    <n v="0.25465868413448334"/>
    <n v="0.25462375283241273"/>
    <n v="0.25458882153034212"/>
    <n v="0.25455389022827146"/>
    <n v="0.25451895892620091"/>
    <n v="0.25448402762413025"/>
    <n v="0.25464898943901065"/>
    <n v="0.254813951253891"/>
    <n v="0.25497891306877135"/>
    <n v="0.25514387488365176"/>
    <n v="0.2553088366985321"/>
    <n v="0.25547379851341251"/>
    <n v="0.25563876032829286"/>
    <n v="0.25580372214317321"/>
    <n v="0.25596868395805361"/>
    <n v="0.25613364577293396"/>
    <n v="0.25655037462711333"/>
    <n v="0.2569671034812927"/>
    <n v="0.25738383233547213"/>
    <n v="0.2578005611896515"/>
    <n v="0.25821729004383087"/>
    <n v="0.2586340188980103"/>
    <n v="0.25905074775218961"/>
    <n v="0.25946747660636904"/>
    <n v="0.25988420546054841"/>
    <n v="0.26030093431472778"/>
    <n v="0.25927163362503053"/>
    <n v="0.25824233293533327"/>
    <n v="0.25721303224563596"/>
    <n v="0.25618373155593877"/>
    <n v="0.25515443086624146"/>
    <n v="0.2541251301765442"/>
    <n v="0.25309582948684695"/>
    <n v="0.25206652879714964"/>
    <n v="0.25103722810745238"/>
    <n v="0.25000792741775513"/>
    <n v="0.24914198219776154"/>
    <n v="0.24827603697776793"/>
    <n v="0.24741009175777434"/>
    <n v="0.24654414653778076"/>
    <n v="0.24567820131778717"/>
    <n v="0.24481225609779358"/>
    <n v="0.2439463108778"/>
    <n v="0.24308036565780639"/>
    <n v="0.24221442043781283"/>
    <n v="0.24134847521781921"/>
    <n v="0.24131391942501071"/>
    <n v="0.24127936363220215"/>
    <n v="0.24124480783939362"/>
    <n v="0.24121025204658511"/>
    <n v="0.24117569625377655"/>
    <n v="0.24114114046096805"/>
    <n v="0.24110658466815948"/>
    <n v="0.24107202887535095"/>
    <n v="0.24103747308254245"/>
    <n v="0.24100291728973389"/>
    <n v="0.24032970666885378"/>
    <n v="0.23965649604797362"/>
    <n v="0.23898328542709352"/>
    <n v="0.23831007480621338"/>
    <n v="0.23763686418533325"/>
    <n v="0.23696365356445312"/>
    <n v="0.23629044294357299"/>
    <n v="0.23561723232269285"/>
    <n v="0.23494402170181275"/>
    <n v="0.23427081108093262"/>
    <n v="0.23422816693782808"/>
    <n v="0.23418552279472349"/>
    <n v="0.23414287865161898"/>
    <n v="0.23410023450851442"/>
    <n v="0.23405759036540985"/>
    <n v="0.23401494622230531"/>
    <n v="0.23397230207920075"/>
    <n v="0.23392965793609621"/>
    <n v="0.23388701379299165"/>
    <n v="0.23384436964988708"/>
    <m/>
    <n v="0.27333580121875234"/>
    <n v="86.828855514526367"/>
    <n v="79.267614847236672"/>
    <n v="-3.5238876938819885E-2"/>
    <n v="-0.26879588187454329"/>
    <n v="-0.25400538224550034"/>
    <n v="9.8635950704953013E-2"/>
    <x v="29"/>
    <x v="468"/>
  </r>
  <r>
    <x v="2"/>
    <n v="-7.7777777777777777"/>
    <n v="-7.2222222222222223"/>
    <s v="LT245/75R16"/>
    <x v="10"/>
    <s v="620-0075"/>
    <n v="1250"/>
    <n v="51"/>
    <s v="7X1125V4323"/>
    <d v="2025-02-05T00:00:00"/>
    <n v="0.2319580465555191"/>
    <n v="0.26001349091529846"/>
    <n v="80.164649963378906"/>
    <n v="79.179481506347656"/>
    <n v="84.628471374511719"/>
    <n v="84.494544982910156"/>
    <n v="77"/>
    <m/>
    <n v="30"/>
    <n v="82.116786956787109"/>
    <m/>
    <m/>
    <m/>
    <m/>
    <m/>
    <m/>
    <m/>
    <m/>
    <m/>
    <m/>
    <m/>
    <n v="0.19746355712413788"/>
    <n v="0.21736814826726913"/>
    <n v="0.23727273941040039"/>
    <n v="0.24477279186248779"/>
    <n v="0.2522728443145752"/>
    <n v="0.25662510097026825"/>
    <n v="0.2609773576259613"/>
    <n v="0.26382152736186981"/>
    <n v="0.26666569709777832"/>
    <n v="0.26810179650783539"/>
    <n v="0.26953789591789246"/>
    <n v="0.27116395533084869"/>
    <n v="0.27279001474380493"/>
    <n v="0.27236305177211761"/>
    <n v="0.2719360888004303"/>
    <n v="0.27601334452629089"/>
    <n v="0.28009060025215149"/>
    <n v="0.27862453460693359"/>
    <n v="0.2771584689617157"/>
    <n v="0.28094306588172913"/>
    <n v="0.28472766280174255"/>
    <n v="0.28596186637878418"/>
    <n v="0.28719606995582581"/>
    <n v="0.2855178564786911"/>
    <n v="0.2838396430015564"/>
    <n v="0.28479951620101929"/>
    <n v="0.28575938940048218"/>
    <n v="0.28574316203594208"/>
    <n v="0.28572693467140198"/>
    <n v="0.28517269343137741"/>
    <n v="0.28461845219135284"/>
    <n v="0.28406421095132828"/>
    <n v="0.28350996971130371"/>
    <n v="0.28345006704330444"/>
    <n v="0.28339016437530518"/>
    <n v="0.28333026170730591"/>
    <n v="0.28327035903930664"/>
    <n v="0.28321130573749542"/>
    <n v="0.2831522524356842"/>
    <n v="0.28309319913387299"/>
    <n v="0.28303414583206177"/>
    <n v="0.28535798937082291"/>
    <n v="0.28768183290958405"/>
    <n v="0.29000567644834518"/>
    <n v="0.29232951998710632"/>
    <n v="0.29019769281148911"/>
    <n v="0.28806586563587189"/>
    <n v="0.28593403846025467"/>
    <n v="0.28380221128463745"/>
    <n v="0.2831186056137085"/>
    <n v="0.28243499994277954"/>
    <n v="0.28175139427185059"/>
    <n v="0.28106778860092163"/>
    <n v="0.28172311186790466"/>
    <n v="0.2823784351348877"/>
    <n v="0.28303375840187073"/>
    <n v="0.28368908166885376"/>
    <n v="0.28251658380031586"/>
    <n v="0.28134408593177795"/>
    <n v="0.28017158806324005"/>
    <n v="0.27899909019470215"/>
    <n v="0.27851296961307526"/>
    <n v="0.27802684903144836"/>
    <n v="0.27754072844982147"/>
    <n v="0.27705460786819458"/>
    <n v="0.27798120677471161"/>
    <n v="0.27890780568122864"/>
    <n v="0.27983440458774567"/>
    <n v="0.2807610034942627"/>
    <n v="0.28034274280071259"/>
    <n v="0.27992448210716248"/>
    <n v="0.27950622141361237"/>
    <n v="0.27908796072006226"/>
    <n v="0.27859890460968018"/>
    <n v="0.2781098484992981"/>
    <n v="0.27762079238891602"/>
    <n v="0.27713173627853394"/>
    <n v="0.27777326852083206"/>
    <n v="0.27841480076313019"/>
    <n v="0.27905633300542831"/>
    <n v="0.27969786524772644"/>
    <n v="0.2798953577876091"/>
    <n v="0.28009285032749176"/>
    <n v="0.28029034286737442"/>
    <n v="0.28048783540725708"/>
    <n v="0.28067606389522554"/>
    <n v="0.28086429238319399"/>
    <n v="0.28105252087116239"/>
    <n v="0.2812407493591309"/>
    <n v="0.2814289778470993"/>
    <n v="0.28161720633506776"/>
    <n v="0.28180543482303622"/>
    <n v="0.28199366331100462"/>
    <n v="0.28218189179897307"/>
    <n v="0.28237012028694153"/>
    <n v="0.28181296288967134"/>
    <n v="0.28125580549240115"/>
    <n v="0.2806986480951309"/>
    <n v="0.28014149069786076"/>
    <n v="0.27958433330059052"/>
    <n v="0.27902717590332032"/>
    <n v="0.27847001850605013"/>
    <n v="0.27791286110877989"/>
    <n v="0.27735570371150975"/>
    <n v="0.2767985463142395"/>
    <n v="0.27607592642307283"/>
    <n v="0.27535330653190615"/>
    <n v="0.27463068664073942"/>
    <n v="0.27390806674957274"/>
    <n v="0.27318544685840607"/>
    <n v="0.27246282696723939"/>
    <n v="0.27174020707607272"/>
    <n v="0.27101758718490598"/>
    <n v="0.27029496729373936"/>
    <n v="0.26957234740257263"/>
    <n v="0.26944817006587984"/>
    <n v="0.26932399272918706"/>
    <n v="0.26919981539249421"/>
    <n v="0.26907563805580142"/>
    <n v="0.26895146071910858"/>
    <n v="0.26882728338241579"/>
    <n v="0.26870310604572295"/>
    <n v="0.26857892870903016"/>
    <n v="0.26845475137233732"/>
    <n v="0.26833057403564453"/>
    <n v="0.26817592382431032"/>
    <n v="0.26802127361297606"/>
    <n v="0.2678666234016418"/>
    <n v="0.26771197319030759"/>
    <n v="0.26755732297897339"/>
    <n v="0.26740267276763918"/>
    <n v="0.26724802255630492"/>
    <n v="0.26709337234497071"/>
    <n v="0.26693872213363651"/>
    <n v="0.26678407192230225"/>
    <n v="0.26584307551383973"/>
    <n v="0.26490207910537722"/>
    <n v="0.26396108269691465"/>
    <n v="0.26302008628845214"/>
    <n v="0.26207908987998962"/>
    <n v="0.26113809347152711"/>
    <n v="0.2601970970630646"/>
    <n v="0.25925610065460203"/>
    <n v="0.25831510424613957"/>
    <n v="0.257374107837677"/>
    <n v="0.25702743232250214"/>
    <n v="0.25668075680732727"/>
    <n v="0.2563340812921524"/>
    <n v="0.25598740577697754"/>
    <n v="0.25564073026180267"/>
    <n v="0.25529405474662781"/>
    <n v="0.25494737923145294"/>
    <n v="0.25460070371627808"/>
    <n v="0.25425402820110321"/>
    <n v="0.25390735268592834"/>
    <n v="0.25388308465480808"/>
    <n v="0.25385881662368776"/>
    <n v="0.25383454859256743"/>
    <n v="0.25381028056144717"/>
    <n v="0.25378601253032684"/>
    <n v="0.25376174449920658"/>
    <n v="0.25373747646808625"/>
    <n v="0.25371320843696593"/>
    <n v="0.25368894040584566"/>
    <n v="0.25366467237472534"/>
    <n v="0.25383238792419432"/>
    <n v="0.25400010347366331"/>
    <n v="0.25416781902313235"/>
    <n v="0.25433553457260133"/>
    <n v="0.25450325012207031"/>
    <n v="0.25467096567153935"/>
    <n v="0.25483868122100828"/>
    <n v="0.25500639677047732"/>
    <n v="0.2551741123199463"/>
    <n v="0.25534182786941528"/>
    <n v="0.25500565767288208"/>
    <n v="0.25466948747634888"/>
    <n v="0.25433331727981567"/>
    <n v="0.25399714708328247"/>
    <n v="0.25366097688674927"/>
    <n v="0.25332480669021606"/>
    <n v="0.25298863649368286"/>
    <n v="0.25265246629714966"/>
    <n v="0.25231629610061646"/>
    <n v="0.25198012590408325"/>
    <n v="0.25179822444915773"/>
    <n v="0.2516163229942322"/>
    <n v="0.25143442153930662"/>
    <n v="0.25125252008438115"/>
    <n v="0.25107061862945557"/>
    <n v="0.25088871717453004"/>
    <n v="0.25070681571960451"/>
    <n v="0.25052491426467893"/>
    <n v="0.25034301280975341"/>
    <n v="0.25016111135482788"/>
    <n v="0.25002451092004774"/>
    <n v="0.24988791048526762"/>
    <n v="0.24975131005048751"/>
    <n v="0.24961470961570739"/>
    <n v="0.24947810918092728"/>
    <n v="0.24934150874614716"/>
    <n v="0.24920490831136705"/>
    <n v="0.2490683078765869"/>
    <n v="0.24893170744180682"/>
    <n v="0.24879510700702667"/>
    <n v="0.24841683954000476"/>
    <n v="0.2480385720729828"/>
    <n v="0.24766030460596086"/>
    <n v="0.24728203713893893"/>
    <n v="0.24690376967191696"/>
    <n v="0.24652550220489505"/>
    <n v="0.24614723473787309"/>
    <n v="0.24576896727085112"/>
    <n v="0.24539069980382922"/>
    <n v="0.24501243233680725"/>
    <n v="0.2445840910077095"/>
    <n v="0.24415574967861176"/>
    <n v="0.24372740834951401"/>
    <n v="0.24329906702041626"/>
    <n v="0.24287072569131851"/>
    <n v="0.24244238436222076"/>
    <n v="0.24201404303312302"/>
    <n v="0.24158570170402527"/>
    <n v="0.24115736037492752"/>
    <n v="0.24072901904582977"/>
    <n v="0.24047647267580033"/>
    <n v="0.24022392630577089"/>
    <n v="0.23997137993574141"/>
    <n v="0.239718833565712"/>
    <n v="0.23946628719568253"/>
    <n v="0.23921374082565308"/>
    <n v="0.23896119445562361"/>
    <n v="0.23870864808559417"/>
    <n v="0.23845610171556472"/>
    <n v="0.23820355534553528"/>
    <n v="0.23752041906118393"/>
    <n v="0.23683728277683258"/>
    <n v="0.23615414649248123"/>
    <n v="0.23547101020812988"/>
    <n v="0.23478787392377853"/>
    <n v="0.23410473763942719"/>
    <n v="0.23342160135507584"/>
    <n v="0.23273846507072449"/>
    <n v="0.23205532878637314"/>
    <n v="0.23137219250202179"/>
    <n v="0.23063098192214965"/>
    <n v="0.22988977134227753"/>
    <n v="0.22914856076240539"/>
    <n v="0.22840735018253328"/>
    <n v="0.22766613960266113"/>
    <n v="0.22692492902278902"/>
    <n v="0.22618371844291688"/>
    <n v="0.22544250786304473"/>
    <n v="0.22470129728317262"/>
    <n v="0.22396008670330048"/>
    <n v="0.22373813837766648"/>
    <n v="0.22351619005203247"/>
    <n v="0.22329424172639847"/>
    <n v="0.22307229340076448"/>
    <n v="0.22285034507513046"/>
    <n v="0.22262839674949647"/>
    <n v="0.22240644842386245"/>
    <n v="0.22218450009822846"/>
    <n v="0.22196255177259444"/>
    <n v="0.22174060344696045"/>
    <n v="0.22167318314313889"/>
    <n v="0.22160576283931732"/>
    <n v="0.22153834253549576"/>
    <n v="0.22147092223167419"/>
    <n v="0.22140350192785263"/>
    <n v="0.22133608162403107"/>
    <n v="0.2212686613202095"/>
    <n v="0.22120124101638794"/>
    <n v="0.22113382071256638"/>
    <n v="0.22106640040874481"/>
    <n v="0.22037406712770463"/>
    <n v="0.21968173384666445"/>
    <n v="0.21898940056562424"/>
    <n v="0.21829706728458406"/>
    <n v="0.21760473400354385"/>
    <n v="0.21691240072250367"/>
    <n v="0.21622006744146349"/>
    <n v="0.21552773416042326"/>
    <n v="0.2148354008793831"/>
    <n v="0.2141430675983429"/>
    <n v="0.21385276913642884"/>
    <n v="0.21356247067451475"/>
    <n v="0.2132721722126007"/>
    <n v="0.21298187375068664"/>
    <n v="0.21269157528877258"/>
    <n v="0.21240127682685853"/>
    <n v="0.21211097836494447"/>
    <n v="0.21182067990303038"/>
    <n v="0.21153038144111636"/>
    <n v="0.21124008297920227"/>
    <m/>
    <n v="0.256778215280207"/>
    <n v="82.116786956787109"/>
    <n v="74.96588320105414"/>
    <n v="-2.8055444359779358E-2"/>
    <n v="-0.3206701455377699"/>
    <n v="-0.27117422443814448"/>
    <n v="0.11580479289759715"/>
    <x v="29"/>
    <x v="469"/>
  </r>
  <r>
    <x v="2"/>
    <n v="-7.7777777777777777"/>
    <n v="-7.2222222222222223"/>
    <s v="P225/60R16"/>
    <x v="1"/>
    <s v="017-0241"/>
    <n v="1171"/>
    <n v="35"/>
    <s v="APX0B2UU3324"/>
    <d v="2025-02-05T00:00:00"/>
    <n v="0.29498291015625"/>
    <n v="0.30678254365921021"/>
    <n v="100"/>
    <n v="100"/>
    <n v="100"/>
    <n v="100"/>
    <n v="77"/>
    <m/>
    <n v="1080"/>
    <n v="100"/>
    <m/>
    <m/>
    <m/>
    <m/>
    <m/>
    <m/>
    <m/>
    <m/>
    <m/>
    <m/>
    <m/>
    <n v="0.25335752964019775"/>
    <n v="0.27103051543235779"/>
    <n v="0.28870350122451782"/>
    <n v="0.29426562786102295"/>
    <n v="0.29982775449752808"/>
    <n v="0.30535620450973511"/>
    <n v="0.31088465452194214"/>
    <n v="0.31368725001811981"/>
    <n v="0.31648984551429749"/>
    <n v="0.31835258007049561"/>
    <n v="0.32021531462669373"/>
    <n v="0.32363070547580719"/>
    <n v="0.32704609632492065"/>
    <n v="0.32201026380062103"/>
    <n v="0.31697443127632141"/>
    <n v="0.31839625537395477"/>
    <n v="0.31981807947158813"/>
    <n v="0.32624799013137817"/>
    <n v="0.33267790079116821"/>
    <n v="0.33466918766498566"/>
    <n v="0.3366604745388031"/>
    <n v="0.33722509443759918"/>
    <n v="0.33778971433639526"/>
    <n v="0.33715683221817017"/>
    <n v="0.33652395009994507"/>
    <n v="0.33409643173217773"/>
    <n v="0.3316689133644104"/>
    <n v="0.33101586997509003"/>
    <n v="0.33036282658576965"/>
    <n v="0.33112756162881851"/>
    <n v="0.33189229667186737"/>
    <n v="0.33265703171491623"/>
    <n v="0.33342176675796509"/>
    <n v="0.33410161733627319"/>
    <n v="0.3347814679145813"/>
    <n v="0.3354613184928894"/>
    <n v="0.33614116907119751"/>
    <n v="0.33619199693202972"/>
    <n v="0.33624282479286194"/>
    <n v="0.33629365265369415"/>
    <n v="0.33634448051452637"/>
    <n v="0.33520866930484772"/>
    <n v="0.33407285809516907"/>
    <n v="0.33293704688549042"/>
    <n v="0.33180123567581177"/>
    <n v="0.33090677112340927"/>
    <n v="0.33001230657100677"/>
    <n v="0.32911784201860428"/>
    <n v="0.32822337746620178"/>
    <n v="0.32812859863042831"/>
    <n v="0.32803381979465485"/>
    <n v="0.32793904095888138"/>
    <n v="0.32784426212310791"/>
    <n v="0.32645978033542633"/>
    <n v="0.32507529854774475"/>
    <n v="0.32369081676006317"/>
    <n v="0.32230633497238159"/>
    <n v="0.32167185097932816"/>
    <n v="0.32103736698627472"/>
    <n v="0.32040288299322128"/>
    <n v="0.31976839900016785"/>
    <n v="0.31976297497749329"/>
    <n v="0.31975755095481873"/>
    <n v="0.31975212693214417"/>
    <n v="0.3197467029094696"/>
    <n v="0.31896936893463135"/>
    <n v="0.31819203495979309"/>
    <n v="0.31741470098495483"/>
    <n v="0.31663736701011658"/>
    <n v="0.3164345994591713"/>
    <n v="0.31623183190822601"/>
    <n v="0.31602906435728073"/>
    <n v="0.31582629680633545"/>
    <n v="0.31607158482074738"/>
    <n v="0.3163168728351593"/>
    <n v="0.31656216084957123"/>
    <n v="0.31680744886398315"/>
    <n v="0.31682891398668289"/>
    <n v="0.31685037910938263"/>
    <n v="0.31687184423208237"/>
    <n v="0.3168933093547821"/>
    <n v="0.31711681187152863"/>
    <n v="0.31734031438827515"/>
    <n v="0.31756381690502167"/>
    <n v="0.31778731942176819"/>
    <n v="0.31767056584358216"/>
    <n v="0.31755381226539614"/>
    <n v="0.31743705868721006"/>
    <n v="0.31732030510902404"/>
    <n v="0.31720355153083801"/>
    <n v="0.31708679795265199"/>
    <n v="0.31697004437446596"/>
    <n v="0.31685329079627989"/>
    <n v="0.31673653721809386"/>
    <n v="0.31661978363990784"/>
    <n v="0.3164526790380478"/>
    <n v="0.31628557443618777"/>
    <n v="0.31611846983432768"/>
    <n v="0.3159513652324677"/>
    <n v="0.3157842606306076"/>
    <n v="0.31561715602874763"/>
    <n v="0.31545005142688753"/>
    <n v="0.31528294682502744"/>
    <n v="0.31511584222316746"/>
    <n v="0.31494873762130737"/>
    <n v="0.31433996260166169"/>
    <n v="0.31373118758201601"/>
    <n v="0.31312241256237028"/>
    <n v="0.31251363754272465"/>
    <n v="0.31190486252307892"/>
    <n v="0.31129608750343324"/>
    <n v="0.31068731248378756"/>
    <n v="0.31007853746414182"/>
    <n v="0.30946976244449614"/>
    <n v="0.30886098742485046"/>
    <n v="0.3077393561601639"/>
    <n v="0.30661772489547728"/>
    <n v="0.30549609363079067"/>
    <n v="0.3043744623661041"/>
    <n v="0.30325283110141754"/>
    <n v="0.30213119983673098"/>
    <n v="0.30100956857204436"/>
    <n v="0.2998879373073578"/>
    <n v="0.29876630604267124"/>
    <n v="0.29764467477798462"/>
    <n v="0.29724555313587192"/>
    <n v="0.29684643149375917"/>
    <n v="0.29644730985164641"/>
    <n v="0.29604818820953371"/>
    <n v="0.29564906656742096"/>
    <n v="0.29524994492530821"/>
    <n v="0.29485082328319545"/>
    <n v="0.29445170164108275"/>
    <n v="0.29405257999897005"/>
    <n v="0.2936534583568573"/>
    <n v="0.29382173120975497"/>
    <n v="0.29399000406265258"/>
    <n v="0.29415827691555019"/>
    <n v="0.29432654976844785"/>
    <n v="0.29449482262134552"/>
    <n v="0.29466309547424319"/>
    <n v="0.2948313683271408"/>
    <n v="0.29499964118003846"/>
    <n v="0.29516791403293613"/>
    <n v="0.29533618688583374"/>
    <n v="0.29525407552719118"/>
    <n v="0.29517196416854857"/>
    <n v="0.29508985280990602"/>
    <n v="0.29500774145126346"/>
    <n v="0.29492563009262085"/>
    <n v="0.29484351873397829"/>
    <n v="0.29476140737533574"/>
    <n v="0.29467929601669313"/>
    <n v="0.29459718465805057"/>
    <n v="0.29451507329940796"/>
    <n v="0.29430187046527867"/>
    <n v="0.29408866763114927"/>
    <n v="0.29387546479701998"/>
    <n v="0.29366226196289064"/>
    <n v="0.29344905912876129"/>
    <n v="0.29323585629463195"/>
    <n v="0.2930226534605026"/>
    <n v="0.29280945062637331"/>
    <n v="0.29259624779224397"/>
    <n v="0.29238304495811462"/>
    <n v="0.29247113764286042"/>
    <n v="0.29255923032760622"/>
    <n v="0.29264732301235197"/>
    <n v="0.29273541569709777"/>
    <n v="0.29282350838184357"/>
    <n v="0.29291160106658937"/>
    <n v="0.29299969375133517"/>
    <n v="0.29308778643608091"/>
    <n v="0.29317587912082677"/>
    <n v="0.29326397180557251"/>
    <n v="0.29316346645355229"/>
    <n v="0.29306296110153196"/>
    <n v="0.29296245574951174"/>
    <n v="0.29286195039749147"/>
    <n v="0.29276144504547119"/>
    <n v="0.29266093969345092"/>
    <n v="0.29256043434143064"/>
    <n v="0.29245992898941042"/>
    <n v="0.29235942363739015"/>
    <n v="0.29225891828536987"/>
    <n v="0.29245921671390535"/>
    <n v="0.29265951514244082"/>
    <n v="0.29285981357097624"/>
    <n v="0.29306011199951171"/>
    <n v="0.29326041042804718"/>
    <n v="0.29346070885658265"/>
    <n v="0.29366100728511813"/>
    <n v="0.29386130571365354"/>
    <n v="0.29406160414218907"/>
    <n v="0.29426190257072449"/>
    <n v="0.29424213171005253"/>
    <n v="0.29422236084938047"/>
    <n v="0.29420258998870852"/>
    <n v="0.29418281912803651"/>
    <n v="0.2941630482673645"/>
    <n v="0.29414327740669249"/>
    <n v="0.29412350654602049"/>
    <n v="0.29410373568534853"/>
    <n v="0.29408396482467652"/>
    <n v="0.29406419396400452"/>
    <n v="0.29320786595344545"/>
    <n v="0.29235153794288637"/>
    <n v="0.29149520993232725"/>
    <n v="0.29063888192176818"/>
    <n v="0.28978255391120911"/>
    <n v="0.28892622590065004"/>
    <n v="0.28806989789009096"/>
    <n v="0.28721356987953184"/>
    <n v="0.28635724186897282"/>
    <n v="0.2855009138584137"/>
    <n v="0.28578680455684663"/>
    <n v="0.28607269525527956"/>
    <n v="0.28635858595371244"/>
    <n v="0.28664447665214543"/>
    <n v="0.28693036735057831"/>
    <n v="0.28721625804901124"/>
    <n v="0.28750214874744418"/>
    <n v="0.28778803944587705"/>
    <n v="0.28807393014430999"/>
    <n v="0.28835982084274292"/>
    <n v="0.28875772953033446"/>
    <n v="0.289155638217926"/>
    <n v="0.2895535469055176"/>
    <n v="0.28995145559310914"/>
    <n v="0.29034936428070068"/>
    <n v="0.29074727296829228"/>
    <n v="0.29114518165588377"/>
    <n v="0.29154309034347536"/>
    <n v="0.29194099903106691"/>
    <n v="0.29233890771865845"/>
    <n v="0.29210014641284943"/>
    <n v="0.29186138510704041"/>
    <n v="0.29162262380123138"/>
    <n v="0.29138386249542236"/>
    <n v="0.29114510118961334"/>
    <n v="0.29090633988380432"/>
    <n v="0.2906675785779953"/>
    <n v="0.29042881727218628"/>
    <n v="0.29019005596637726"/>
    <n v="0.28995129466056824"/>
    <n v="0.28991583287715916"/>
    <n v="0.28988037109374998"/>
    <n v="0.2898449093103409"/>
    <n v="0.28980944752693177"/>
    <n v="0.28977398574352264"/>
    <n v="0.28973852396011351"/>
    <n v="0.28970306217670438"/>
    <n v="0.28966760039329531"/>
    <n v="0.28963213860988618"/>
    <n v="0.28959667682647705"/>
    <n v="0.28922065198421482"/>
    <n v="0.28884462714195253"/>
    <n v="0.28846860229969024"/>
    <n v="0.288092577457428"/>
    <n v="0.28771655261516571"/>
    <n v="0.28734052777290348"/>
    <n v="0.28696450293064119"/>
    <n v="0.2865884780883789"/>
    <n v="0.28621245324611666"/>
    <n v="0.28583642840385437"/>
    <n v="0.2857834041118622"/>
    <n v="0.28573037981986998"/>
    <n v="0.28567735552787782"/>
    <n v="0.28562433123588565"/>
    <n v="0.28557130694389343"/>
    <n v="0.28551828265190127"/>
    <n v="0.28546525835990905"/>
    <n v="0.28541223406791688"/>
    <n v="0.28535920977592472"/>
    <n v="0.2853061854839325"/>
    <n v="0.28545661270618439"/>
    <n v="0.28560703992843628"/>
    <n v="0.28575746715068817"/>
    <n v="0.28590789437294006"/>
    <n v="0.28605832159519196"/>
    <n v="0.28620874881744385"/>
    <n v="0.28635917603969574"/>
    <n v="0.28650960326194763"/>
    <n v="0.28666003048419952"/>
    <n v="0.28681045770645142"/>
    <n v="0.2866550087928772"/>
    <n v="0.28649955987930298"/>
    <n v="0.28634411096572876"/>
    <n v="0.28618866205215454"/>
    <n v="0.28603321313858032"/>
    <n v="0.2858777642250061"/>
    <n v="0.28572231531143188"/>
    <n v="0.28556686639785767"/>
    <n v="0.28541141748428345"/>
    <n v="0.28525596857070923"/>
    <m/>
    <n v="0.30267762294655592"/>
    <n v="100"/>
    <n v="91.291788170552707"/>
    <n v="-1.1799633502960205E-2"/>
    <n v="-0.11488502112716692"/>
    <n v="-0.18336759796027716"/>
    <n v="2.7998166419729825E-2"/>
    <x v="29"/>
    <x v="470"/>
  </r>
  <r>
    <x v="2"/>
    <n v="-7.7777777777777777"/>
    <n v="-7.2222222222222223"/>
    <s v="LT235/80R17"/>
    <x v="11"/>
    <s v="620-0076"/>
    <n v="1250"/>
    <n v="51"/>
    <s v="1M3LF02JX2724"/>
    <d v="2025-02-05T00:00:00"/>
    <n v="0.24718482792377472"/>
    <n v="0.26557433605194092"/>
    <n v="85.427024841308594"/>
    <n v="85.588279724121094"/>
    <n v="86.438407897949219"/>
    <n v="87.073623657226563"/>
    <n v="77"/>
    <m/>
    <n v="30"/>
    <n v="86.131834030151367"/>
    <m/>
    <m/>
    <m/>
    <m/>
    <m/>
    <m/>
    <m/>
    <m/>
    <m/>
    <m/>
    <m/>
    <n v="0.20294801890850067"/>
    <n v="0.22084681689739227"/>
    <n v="0.23874561488628387"/>
    <n v="0.2465306743979454"/>
    <n v="0.25431573390960693"/>
    <n v="0.2579721063375473"/>
    <n v="0.26162847876548767"/>
    <n v="0.26412200927734375"/>
    <n v="0.26661553978919983"/>
    <n v="0.26752674579620361"/>
    <n v="0.2684379518032074"/>
    <n v="0.26805309951305389"/>
    <n v="0.26766824722290039"/>
    <n v="0.2715265303850174"/>
    <n v="0.2753848135471344"/>
    <n v="0.27643315494060516"/>
    <n v="0.27748149633407593"/>
    <n v="0.27709989249706268"/>
    <n v="0.27671828866004944"/>
    <n v="0.27680274844169617"/>
    <n v="0.2768872082233429"/>
    <n v="0.27892902493476868"/>
    <n v="0.28097084164619446"/>
    <n v="0.28040872514247894"/>
    <n v="0.27984660863876343"/>
    <n v="0.28124605119228363"/>
    <n v="0.28264549374580383"/>
    <n v="0.28226755559444427"/>
    <n v="0.28188961744308472"/>
    <n v="0.28160008788108826"/>
    <n v="0.2813105583190918"/>
    <n v="0.28102102875709534"/>
    <n v="0.28073149919509888"/>
    <n v="0.28043953329324722"/>
    <n v="0.28014756739139557"/>
    <n v="0.27985560148954391"/>
    <n v="0.27956363558769226"/>
    <n v="0.27878426015377045"/>
    <n v="0.27800488471984863"/>
    <n v="0.27722550928592682"/>
    <n v="0.276446133852005"/>
    <n v="0.27449000626802444"/>
    <n v="0.27253387868404388"/>
    <n v="0.27057775110006332"/>
    <n v="0.26862162351608276"/>
    <n v="0.2691987082362175"/>
    <n v="0.26977579295635223"/>
    <n v="0.27035287767648697"/>
    <n v="0.2709299623966217"/>
    <n v="0.2713080495595932"/>
    <n v="0.2716861367225647"/>
    <n v="0.27206422388553619"/>
    <n v="0.27244231104850769"/>
    <n v="0.27188634872436523"/>
    <n v="0.27133038640022278"/>
    <n v="0.27077442407608032"/>
    <n v="0.27021846175193787"/>
    <n v="0.27036747336387634"/>
    <n v="0.27051648497581482"/>
    <n v="0.2706654965877533"/>
    <n v="0.27081450819969177"/>
    <n v="0.26936502009630203"/>
    <n v="0.26791553199291229"/>
    <n v="0.26646604388952255"/>
    <n v="0.26501655578613281"/>
    <n v="0.26514693349599838"/>
    <n v="0.26527731120586395"/>
    <n v="0.26540768891572952"/>
    <n v="0.26553806662559509"/>
    <n v="0.26536773890256882"/>
    <n v="0.26519741117954254"/>
    <n v="0.26502708345651627"/>
    <n v="0.26485675573348999"/>
    <n v="0.26283580809831619"/>
    <n v="0.2608148604631424"/>
    <n v="0.2587939128279686"/>
    <n v="0.2567729651927948"/>
    <n v="0.25652708113193512"/>
    <n v="0.25628119707107544"/>
    <n v="0.25603531301021576"/>
    <n v="0.25578942894935608"/>
    <n v="0.25690393149852753"/>
    <n v="0.25801843404769897"/>
    <n v="0.25913293659687042"/>
    <n v="0.26024743914604187"/>
    <n v="0.26032827496528627"/>
    <n v="0.26040911078453066"/>
    <n v="0.260489946603775"/>
    <n v="0.26057078242301945"/>
    <n v="0.26065161824226379"/>
    <n v="0.26073245406150819"/>
    <n v="0.26081328988075259"/>
    <n v="0.26089412569999693"/>
    <n v="0.26097496151924132"/>
    <n v="0.26105579733848572"/>
    <n v="0.26081481873989104"/>
    <n v="0.26057384014129636"/>
    <n v="0.26033286154270174"/>
    <n v="0.26009188294410707"/>
    <n v="0.25985090434551239"/>
    <n v="0.25960992574691777"/>
    <n v="0.25936894714832304"/>
    <n v="0.25912796854972842"/>
    <n v="0.25888698995113374"/>
    <n v="0.25864601135253906"/>
    <n v="0.25811829864978791"/>
    <n v="0.25759058594703677"/>
    <n v="0.25706287324428556"/>
    <n v="0.25653516054153447"/>
    <n v="0.25600744783878326"/>
    <n v="0.25547973513603212"/>
    <n v="0.25495202243328097"/>
    <n v="0.25442430973052976"/>
    <n v="0.25389659702777861"/>
    <n v="0.25336888432502747"/>
    <n v="0.25326408743858336"/>
    <n v="0.25315929055213926"/>
    <n v="0.25305449366569521"/>
    <n v="0.25294969677925111"/>
    <n v="0.25284489989280701"/>
    <n v="0.25274010300636296"/>
    <n v="0.2526353061199188"/>
    <n v="0.25253050923347475"/>
    <n v="0.25242571234703065"/>
    <n v="0.25232091546058655"/>
    <n v="0.25225815474987029"/>
    <n v="0.25219539403915403"/>
    <n v="0.25213263332843783"/>
    <n v="0.25206987261772157"/>
    <n v="0.25200711190700531"/>
    <n v="0.25194435119628911"/>
    <n v="0.25188159048557279"/>
    <n v="0.25181882977485659"/>
    <n v="0.25175606906414033"/>
    <n v="0.25169330835342407"/>
    <n v="0.2519659131765366"/>
    <n v="0.25223851799964903"/>
    <n v="0.25251112282276156"/>
    <n v="0.25278372764587403"/>
    <n v="0.25305633246898651"/>
    <n v="0.25332893729209899"/>
    <n v="0.25360154211521146"/>
    <n v="0.253874146938324"/>
    <n v="0.25414675176143647"/>
    <n v="0.25441935658454895"/>
    <n v="0.25393695384263992"/>
    <n v="0.2534545511007309"/>
    <n v="0.25297214835882187"/>
    <n v="0.25248974561691284"/>
    <n v="0.25200734287500381"/>
    <n v="0.25152494013309479"/>
    <n v="0.25104253739118576"/>
    <n v="0.25056013464927673"/>
    <n v="0.25007773190736771"/>
    <n v="0.24959532916545868"/>
    <n v="0.24973468929529191"/>
    <n v="0.24987404942512514"/>
    <n v="0.25001340955495832"/>
    <n v="0.25015276968479155"/>
    <n v="0.25029212981462479"/>
    <n v="0.25043148994445802"/>
    <n v="0.25057085007429125"/>
    <n v="0.25071021020412443"/>
    <n v="0.25084957033395772"/>
    <n v="0.25098893046379089"/>
    <n v="0.25149512588977818"/>
    <n v="0.25200132131576536"/>
    <n v="0.25250751674175265"/>
    <n v="0.25301371216773988"/>
    <n v="0.25351990759372711"/>
    <n v="0.25402610301971434"/>
    <n v="0.25453229844570158"/>
    <n v="0.25503849387168886"/>
    <n v="0.2555446892976761"/>
    <n v="0.25605088472366333"/>
    <n v="0.25625739991664886"/>
    <n v="0.2564639151096344"/>
    <n v="0.25667043030261993"/>
    <n v="0.25687694549560547"/>
    <n v="0.257083460688591"/>
    <n v="0.25728997588157654"/>
    <n v="0.25749649107456207"/>
    <n v="0.25770300626754761"/>
    <n v="0.25790952146053314"/>
    <n v="0.25811603665351868"/>
    <n v="0.25764137506484985"/>
    <n v="0.25716671347618103"/>
    <n v="0.25669205188751221"/>
    <n v="0.25621739029884338"/>
    <n v="0.25574272871017456"/>
    <n v="0.25526806712150574"/>
    <n v="0.25479340553283691"/>
    <n v="0.25431874394416809"/>
    <n v="0.25384408235549927"/>
    <n v="0.25336942076683044"/>
    <n v="0.25374871790409093"/>
    <n v="0.2541280150413513"/>
    <n v="0.25450731217861178"/>
    <n v="0.2548866093158722"/>
    <n v="0.25526590645313263"/>
    <n v="0.25564520359039306"/>
    <n v="0.25602450072765348"/>
    <n v="0.25640379786491396"/>
    <n v="0.25678309500217439"/>
    <n v="0.25716239213943481"/>
    <n v="0.25665330290794375"/>
    <n v="0.25614421367645263"/>
    <n v="0.25563512444496156"/>
    <n v="0.25512603521347049"/>
    <n v="0.25461694598197937"/>
    <n v="0.2541078567504883"/>
    <n v="0.25359876751899724"/>
    <n v="0.25308967828750611"/>
    <n v="0.25258058905601505"/>
    <n v="0.25207149982452393"/>
    <n v="0.25054268091917042"/>
    <n v="0.24901386201381681"/>
    <n v="0.24748504310846328"/>
    <n v="0.24595622420310975"/>
    <n v="0.2444274052977562"/>
    <n v="0.24289858639240267"/>
    <n v="0.24136976748704908"/>
    <n v="0.23984094858169558"/>
    <n v="0.23831212967634202"/>
    <n v="0.23678331077098846"/>
    <n v="0.23671532422304156"/>
    <n v="0.2366473376750946"/>
    <n v="0.23657935112714767"/>
    <n v="0.23651136457920077"/>
    <n v="0.23644337803125381"/>
    <n v="0.23637539148330691"/>
    <n v="0.23630740493535995"/>
    <n v="0.23623941838741302"/>
    <n v="0.23617143183946612"/>
    <n v="0.23610344529151917"/>
    <n v="0.2366571128368378"/>
    <n v="0.23721078038215637"/>
    <n v="0.23776444792747498"/>
    <n v="0.23831811547279361"/>
    <n v="0.23887178301811218"/>
    <n v="0.23942545056343081"/>
    <n v="0.23997911810874939"/>
    <n v="0.24053278565406799"/>
    <n v="0.24108645319938662"/>
    <n v="0.2416401207447052"/>
    <n v="0.24187938272953036"/>
    <n v="0.24211864471435549"/>
    <n v="0.24235790669918061"/>
    <n v="0.24259716868400577"/>
    <n v="0.24283643066883087"/>
    <n v="0.24307569265365603"/>
    <n v="0.24331495463848113"/>
    <n v="0.24355421662330629"/>
    <n v="0.24379347860813141"/>
    <n v="0.24403274059295654"/>
    <n v="0.24389965534210206"/>
    <n v="0.24376657009124758"/>
    <n v="0.24363348484039307"/>
    <n v="0.24350039958953859"/>
    <n v="0.24336731433868408"/>
    <n v="0.2432342290878296"/>
    <n v="0.24310114383697512"/>
    <n v="0.24296805858612058"/>
    <n v="0.24283497333526613"/>
    <n v="0.24270188808441162"/>
    <n v="0.24271689951419831"/>
    <n v="0.24273191094398497"/>
    <n v="0.24274692237377166"/>
    <n v="0.24276193380355834"/>
    <n v="0.24277694523334503"/>
    <n v="0.24279195666313172"/>
    <n v="0.24280696809291841"/>
    <n v="0.24282197952270507"/>
    <n v="0.24283699095249178"/>
    <n v="0.24285200238227844"/>
    <n v="0.24267070144414904"/>
    <n v="0.24248940050601958"/>
    <n v="0.24230809956789018"/>
    <n v="0.24212679862976075"/>
    <n v="0.24194549769163132"/>
    <n v="0.24176419675350189"/>
    <n v="0.24158289581537246"/>
    <n v="0.24140159487724303"/>
    <n v="0.24122029393911362"/>
    <n v="0.24103899300098419"/>
    <n v="0.24047754108905794"/>
    <n v="0.23991608917713164"/>
    <n v="0.23935463726520539"/>
    <n v="0.23879318535327912"/>
    <n v="0.23823173344135284"/>
    <n v="0.2376702815294266"/>
    <n v="0.23710882961750029"/>
    <n v="0.23654737770557405"/>
    <n v="0.2359859257936478"/>
    <n v="0.2354244738817215"/>
    <m/>
    <n v="0.25500175423151233"/>
    <n v="86.131834030151367"/>
    <n v="78.631291470217818"/>
    <n v="-1.8389508128166199E-2"/>
    <n v="-9.7832262099837378E-2"/>
    <n v="-0.13409466655718252"/>
    <n v="-2.1274764983364808E-2"/>
    <x v="29"/>
    <x v="471"/>
  </r>
  <r>
    <x v="2"/>
    <n v="-7.7777777777777777"/>
    <n v="-7.2222222222222223"/>
    <s v="P195/75R14"/>
    <x v="0"/>
    <s v="620-0072"/>
    <n v="1031"/>
    <n v="35"/>
    <s v="APKAB3UU0720"/>
    <d v="2025-02-05T00:00:00"/>
    <n v="0.270070880651474"/>
    <n v="0.29395639896392822"/>
    <n v="93.336441040039063"/>
    <n v="95.556060791015625"/>
    <n v="95.676116943359375"/>
    <n v="96.945899963378906"/>
    <n v="77"/>
    <m/>
    <n v="180"/>
    <n v="95.378629684448242"/>
    <m/>
    <m/>
    <m/>
    <m/>
    <m/>
    <m/>
    <m/>
    <m/>
    <m/>
    <m/>
    <m/>
    <n v="0.2279493510723114"/>
    <n v="0.25749789178371429"/>
    <n v="0.28704643249511719"/>
    <n v="0.29561769962310791"/>
    <n v="0.30418896675109863"/>
    <n v="0.3079090416431427"/>
    <n v="0.31162911653518677"/>
    <n v="0.3131321519613266"/>
    <n v="0.31463518738746643"/>
    <n v="0.31513006985187531"/>
    <n v="0.31562495231628418"/>
    <n v="0.31813696026802063"/>
    <n v="0.32064896821975708"/>
    <n v="0.3236234039068222"/>
    <n v="0.32659783959388733"/>
    <n v="0.32443629205226898"/>
    <n v="0.32227474451065063"/>
    <n v="0.3240494579076767"/>
    <n v="0.32582417130470276"/>
    <n v="0.32811896502971649"/>
    <n v="0.33041375875473022"/>
    <n v="0.32751435041427612"/>
    <n v="0.32461494207382202"/>
    <n v="0.32292196154594421"/>
    <n v="0.32122898101806641"/>
    <n v="0.32523927092552185"/>
    <n v="0.32924956083297729"/>
    <n v="0.33135257661342621"/>
    <n v="0.33345559239387512"/>
    <n v="0.33322996646165848"/>
    <n v="0.33300434052944183"/>
    <n v="0.33277871459722519"/>
    <n v="0.33255308866500854"/>
    <n v="0.33272704482078552"/>
    <n v="0.3329010009765625"/>
    <n v="0.33307495713233948"/>
    <n v="0.33324891328811646"/>
    <n v="0.3318217545747757"/>
    <n v="0.33039459586143494"/>
    <n v="0.32896743714809418"/>
    <n v="0.32754027843475342"/>
    <n v="0.32676645368337631"/>
    <n v="0.32599262893199921"/>
    <n v="0.3252188041806221"/>
    <n v="0.324444979429245"/>
    <n v="0.32392670214176178"/>
    <n v="0.32340842485427856"/>
    <n v="0.32289014756679535"/>
    <n v="0.32237187027931213"/>
    <n v="0.32130754739046097"/>
    <n v="0.3202432245016098"/>
    <n v="0.31917890161275864"/>
    <n v="0.31811457872390747"/>
    <n v="0.31902956962585449"/>
    <n v="0.31994456052780151"/>
    <n v="0.32085955142974854"/>
    <n v="0.32177454233169556"/>
    <n v="0.3216937780380249"/>
    <n v="0.32161301374435425"/>
    <n v="0.32153224945068359"/>
    <n v="0.32145148515701294"/>
    <n v="0.32070087641477585"/>
    <n v="0.31995026767253876"/>
    <n v="0.31919965893030167"/>
    <n v="0.31844905018806458"/>
    <n v="0.31884107738733292"/>
    <n v="0.31923310458660126"/>
    <n v="0.3196251317858696"/>
    <n v="0.32001715898513794"/>
    <n v="0.3208233118057251"/>
    <n v="0.32162946462631226"/>
    <n v="0.32243561744689941"/>
    <n v="0.32324177026748657"/>
    <n v="0.32211470603942871"/>
    <n v="0.32098764181137085"/>
    <n v="0.31986057758331299"/>
    <n v="0.31873351335525513"/>
    <n v="0.31810049712657928"/>
    <n v="0.31746748089790344"/>
    <n v="0.3168344646692276"/>
    <n v="0.31620144844055176"/>
    <n v="0.31677184998989105"/>
    <n v="0.31734225153923035"/>
    <n v="0.31791265308856964"/>
    <n v="0.31848305463790894"/>
    <n v="0.31824757456779484"/>
    <n v="0.31801209449768064"/>
    <n v="0.31777661442756655"/>
    <n v="0.3175411343574524"/>
    <n v="0.31730565428733826"/>
    <n v="0.31707017421722417"/>
    <n v="0.31683469414710996"/>
    <n v="0.31659921407699587"/>
    <n v="0.31636373400688178"/>
    <n v="0.31612825393676758"/>
    <n v="0.3157414615154267"/>
    <n v="0.31535466909408572"/>
    <n v="0.31496787667274473"/>
    <n v="0.31458108425140385"/>
    <n v="0.31419429183006287"/>
    <n v="0.31380749940872193"/>
    <n v="0.313420706987381"/>
    <n v="0.31303391456604002"/>
    <n v="0.31264712214469914"/>
    <n v="0.31226032972335815"/>
    <n v="0.31199465990066533"/>
    <n v="0.31172899007797239"/>
    <n v="0.31146332025527956"/>
    <n v="0.31119765043258668"/>
    <n v="0.3109319806098938"/>
    <n v="0.31066631078720097"/>
    <n v="0.31040064096450803"/>
    <n v="0.31013497114181521"/>
    <n v="0.30986930131912233"/>
    <n v="0.30960363149642944"/>
    <n v="0.30905512571334837"/>
    <n v="0.30850661993026729"/>
    <n v="0.30795811414718627"/>
    <n v="0.30740960836410525"/>
    <n v="0.30686110258102417"/>
    <n v="0.30631259679794309"/>
    <n v="0.30576409101486207"/>
    <n v="0.30521558523178099"/>
    <n v="0.30466707944869997"/>
    <n v="0.3041185736656189"/>
    <n v="0.30404243171215062"/>
    <n v="0.30396628975868223"/>
    <n v="0.30389014780521395"/>
    <n v="0.30381400585174562"/>
    <n v="0.30373786389827728"/>
    <n v="0.30366172194480895"/>
    <n v="0.30358557999134062"/>
    <n v="0.30350943803787234"/>
    <n v="0.303433296084404"/>
    <n v="0.30335715413093567"/>
    <n v="0.30323637723922731"/>
    <n v="0.30311560034751894"/>
    <n v="0.30299482345581052"/>
    <n v="0.30287404656410216"/>
    <n v="0.3027532696723938"/>
    <n v="0.30263249278068544"/>
    <n v="0.30251171588897707"/>
    <n v="0.30239093899726865"/>
    <n v="0.30227016210556035"/>
    <n v="0.30214938521385193"/>
    <n v="0.30216343104839327"/>
    <n v="0.30217747688293456"/>
    <n v="0.3021915227174759"/>
    <n v="0.30220556855201719"/>
    <n v="0.30221961438655853"/>
    <n v="0.30223366022109988"/>
    <n v="0.30224770605564116"/>
    <n v="0.30226175189018245"/>
    <n v="0.30227579772472379"/>
    <n v="0.30228984355926514"/>
    <n v="0.30182397067546846"/>
    <n v="0.30135809779167178"/>
    <n v="0.30089222490787504"/>
    <n v="0.30042635202407841"/>
    <n v="0.29996047914028168"/>
    <n v="0.299494606256485"/>
    <n v="0.29902873337268832"/>
    <n v="0.29856286048889158"/>
    <n v="0.29809698760509495"/>
    <n v="0.29763111472129822"/>
    <n v="0.2973526477813721"/>
    <n v="0.29707418084144593"/>
    <n v="0.29679571390151976"/>
    <n v="0.29651724696159365"/>
    <n v="0.29623878002166748"/>
    <n v="0.29596031308174131"/>
    <n v="0.29568184614181514"/>
    <n v="0.29540337920188903"/>
    <n v="0.29512491226196291"/>
    <n v="0.29484644532203674"/>
    <n v="0.29427057504653931"/>
    <n v="0.29369470477104187"/>
    <n v="0.29311883449554443"/>
    <n v="0.292542964220047"/>
    <n v="0.29196709394454956"/>
    <n v="0.29139122366905212"/>
    <n v="0.29081535339355469"/>
    <n v="0.29023948311805725"/>
    <n v="0.28966361284255981"/>
    <n v="0.28908774256706238"/>
    <n v="0.28825115859508516"/>
    <n v="0.28741457462310793"/>
    <n v="0.28657799065113065"/>
    <n v="0.28574140667915349"/>
    <n v="0.28490482270717621"/>
    <n v="0.28406823873519899"/>
    <n v="0.28323165476322176"/>
    <n v="0.28239507079124448"/>
    <n v="0.28155848681926726"/>
    <n v="0.28072190284729004"/>
    <n v="0.27981463372707366"/>
    <n v="0.27890736460685728"/>
    <n v="0.27800009548664095"/>
    <n v="0.27709282636642457"/>
    <n v="0.27618555724620819"/>
    <n v="0.27527828812599187"/>
    <n v="0.27437101900577543"/>
    <n v="0.2734637498855591"/>
    <n v="0.27255648076534272"/>
    <n v="0.27164921164512634"/>
    <n v="0.27118399739265442"/>
    <n v="0.2707187831401825"/>
    <n v="0.27025356888771057"/>
    <n v="0.26978835463523865"/>
    <n v="0.26932314038276672"/>
    <n v="0.2688579261302948"/>
    <n v="0.26839271187782288"/>
    <n v="0.26792749762535095"/>
    <n v="0.26746228337287903"/>
    <n v="0.2669970691204071"/>
    <n v="0.26643123328685758"/>
    <n v="0.26586539745330812"/>
    <n v="0.26529956161975859"/>
    <n v="0.26473372578620913"/>
    <n v="0.26416788995265961"/>
    <n v="0.26360205411911014"/>
    <n v="0.26303621828556062"/>
    <n v="0.26247038245201115"/>
    <n v="0.26190454661846163"/>
    <n v="0.26133871078491211"/>
    <n v="0.26091389656066899"/>
    <n v="0.26048908233642576"/>
    <n v="0.26006426811218264"/>
    <n v="0.25963945388793946"/>
    <n v="0.25921463966369629"/>
    <n v="0.25878982543945311"/>
    <n v="0.25836501121520994"/>
    <n v="0.25794019699096682"/>
    <n v="0.25751538276672364"/>
    <n v="0.25709056854248047"/>
    <n v="0.25704763829708099"/>
    <n v="0.25700470805168152"/>
    <n v="0.25696177780628204"/>
    <n v="0.25691884756088257"/>
    <n v="0.25687591731548309"/>
    <n v="0.25683298707008362"/>
    <n v="0.25679005682468414"/>
    <n v="0.25674712657928467"/>
    <n v="0.25670419633388519"/>
    <n v="0.25666126608848572"/>
    <n v="0.25608799755573275"/>
    <n v="0.25551472902297973"/>
    <n v="0.25494146049022676"/>
    <n v="0.25436819195747379"/>
    <n v="0.25379492342472076"/>
    <n v="0.2532216548919678"/>
    <n v="0.25264838635921483"/>
    <n v="0.2520751178264618"/>
    <n v="0.25150184929370883"/>
    <n v="0.25092858076095581"/>
    <n v="0.25014618933200838"/>
    <n v="0.2493637979030609"/>
    <n v="0.24858140647411348"/>
    <n v="0.24779901504516602"/>
    <n v="0.24701662361621857"/>
    <n v="0.24623423218727111"/>
    <n v="0.24545184075832366"/>
    <n v="0.2446694493293762"/>
    <n v="0.24388705790042878"/>
    <n v="0.24310466647148132"/>
    <n v="0.24262036681175234"/>
    <n v="0.24213606715202329"/>
    <n v="0.24165176749229433"/>
    <n v="0.24116746783256532"/>
    <n v="0.2406831681728363"/>
    <n v="0.24019886851310732"/>
    <n v="0.2397145688533783"/>
    <n v="0.23923026919364931"/>
    <n v="0.2387459695339203"/>
    <n v="0.23826166987419128"/>
    <n v="0.23785479962825776"/>
    <n v="0.23744792938232423"/>
    <n v="0.23704105913639067"/>
    <n v="0.23663418889045718"/>
    <n v="0.23622731864452362"/>
    <n v="0.23582044839859012"/>
    <n v="0.23541357815265657"/>
    <n v="0.23500670790672304"/>
    <n v="0.23459983766078951"/>
    <n v="0.23419296741485596"/>
    <n v="0.23376328498125079"/>
    <n v="0.23333360254764557"/>
    <n v="0.23290392011404037"/>
    <n v="0.23247423768043521"/>
    <n v="0.23204455524682999"/>
    <n v="0.23161487281322482"/>
    <n v="0.2311851903796196"/>
    <n v="0.2307555079460144"/>
    <n v="0.23032582551240924"/>
    <n v="0.22989614307880402"/>
    <m/>
    <n v="0.29042009826338588"/>
    <n v="95.378629684448242"/>
    <n v="87.072856571502385"/>
    <n v="-2.3885518312454224E-2"/>
    <n v="-0.4529793478038755"/>
    <n v="-0.36801426197175918"/>
    <n v="0.21264483043121185"/>
    <x v="29"/>
    <x v="472"/>
  </r>
  <r>
    <x v="2"/>
    <n v="-7.7777777777777777"/>
    <n v="-7.2222222222222223"/>
    <s v="P225/60R16"/>
    <x v="1"/>
    <s v="017-0241"/>
    <n v="1171"/>
    <n v="35"/>
    <s v="APX0B2UU3324"/>
    <d v="2025-02-05T00:00:00"/>
    <n v="0.27645477652549744"/>
    <n v="0.30143415927886963"/>
    <n v="100"/>
    <n v="100"/>
    <n v="100"/>
    <n v="100"/>
    <n v="77"/>
    <m/>
    <n v="1090"/>
    <n v="100"/>
    <m/>
    <m/>
    <m/>
    <m/>
    <m/>
    <m/>
    <m/>
    <m/>
    <m/>
    <m/>
    <m/>
    <n v="0.24858660995960236"/>
    <n v="0.26759763807058334"/>
    <n v="0.28660866618156433"/>
    <n v="0.29689422249794006"/>
    <n v="0.3071797788143158"/>
    <n v="0.31407049298286438"/>
    <n v="0.32096120715141296"/>
    <n v="0.32450655102729797"/>
    <n v="0.32805189490318298"/>
    <n v="0.32977703213691711"/>
    <n v="0.33150216937065125"/>
    <n v="0.33085449039936066"/>
    <n v="0.33020681142807007"/>
    <n v="0.32936026155948639"/>
    <n v="0.32851371169090271"/>
    <n v="0.33051447570323944"/>
    <n v="0.33251523971557617"/>
    <n v="0.33348552882671356"/>
    <n v="0.33445581793785095"/>
    <n v="0.33631177246570587"/>
    <n v="0.33816772699356079"/>
    <n v="0.33893293142318726"/>
    <n v="0.33969813585281372"/>
    <n v="0.34098701179027557"/>
    <n v="0.34227588772773743"/>
    <n v="0.34073850512504578"/>
    <n v="0.33920112252235413"/>
    <n v="0.33740635216236115"/>
    <n v="0.33561158180236816"/>
    <n v="0.3355974480509758"/>
    <n v="0.33558331429958344"/>
    <n v="0.33556918054819107"/>
    <n v="0.33555504679679871"/>
    <n v="0.33558997511863708"/>
    <n v="0.33562490344047546"/>
    <n v="0.33565983176231384"/>
    <n v="0.33569476008415222"/>
    <n v="0.33511093258857727"/>
    <n v="0.33452710509300232"/>
    <n v="0.33394327759742737"/>
    <n v="0.33335945010185242"/>
    <n v="0.33279921859502792"/>
    <n v="0.33223898708820343"/>
    <n v="0.33167875558137894"/>
    <n v="0.33111852407455444"/>
    <n v="0.33008609712123871"/>
    <n v="0.32905367016792297"/>
    <n v="0.32802124321460724"/>
    <n v="0.3269888162612915"/>
    <n v="0.32742559164762497"/>
    <n v="0.32786236703395844"/>
    <n v="0.3282991424202919"/>
    <n v="0.32873591780662537"/>
    <n v="0.32741528004407883"/>
    <n v="0.32609464228153229"/>
    <n v="0.32477400451898575"/>
    <n v="0.32345336675643921"/>
    <n v="0.32390222698450089"/>
    <n v="0.32435108721256256"/>
    <n v="0.32479994744062424"/>
    <n v="0.32524880766868591"/>
    <n v="0.32561423629522324"/>
    <n v="0.32597966492176056"/>
    <n v="0.32634509354829788"/>
    <n v="0.32671052217483521"/>
    <n v="0.3264869749546051"/>
    <n v="0.326263427734375"/>
    <n v="0.3260398805141449"/>
    <n v="0.32581633329391479"/>
    <n v="0.32499960064888"/>
    <n v="0.32418286800384521"/>
    <n v="0.32336613535881042"/>
    <n v="0.32254940271377563"/>
    <n v="0.32158540189266205"/>
    <n v="0.32062140107154846"/>
    <n v="0.31965740025043488"/>
    <n v="0.31869339942932129"/>
    <n v="0.31763917207717896"/>
    <n v="0.31658494472503662"/>
    <n v="0.31553071737289429"/>
    <n v="0.31447649002075195"/>
    <n v="0.31449104100465775"/>
    <n v="0.31450559198856354"/>
    <n v="0.31452014297246933"/>
    <n v="0.31453469395637512"/>
    <n v="0.31461853682994845"/>
    <n v="0.31470237970352172"/>
    <n v="0.31478622257709504"/>
    <n v="0.31487006545066831"/>
    <n v="0.31495390832424164"/>
    <n v="0.31503775119781496"/>
    <n v="0.31512159407138829"/>
    <n v="0.3152054369449615"/>
    <n v="0.31528927981853488"/>
    <n v="0.31537312269210815"/>
    <n v="0.31516238451004031"/>
    <n v="0.3149516463279724"/>
    <n v="0.31474090814590455"/>
    <n v="0.31453016996383665"/>
    <n v="0.3143194317817688"/>
    <n v="0.31410869359970095"/>
    <n v="0.3138979554176331"/>
    <n v="0.31368721723556514"/>
    <n v="0.31347647905349735"/>
    <n v="0.31326574087142944"/>
    <n v="0.31311689019203193"/>
    <n v="0.3129680395126343"/>
    <n v="0.31281918883323667"/>
    <n v="0.31267033815383916"/>
    <n v="0.31252148747444153"/>
    <n v="0.31237263679504396"/>
    <n v="0.31222378611564638"/>
    <n v="0.31207493543624876"/>
    <n v="0.31192608475685124"/>
    <n v="0.31177723407745361"/>
    <n v="0.31117083728313449"/>
    <n v="0.31056444048881532"/>
    <n v="0.30995804369449614"/>
    <n v="0.30935164690017702"/>
    <n v="0.30874525010585785"/>
    <n v="0.30813885331153867"/>
    <n v="0.3075324565172195"/>
    <n v="0.30692605972290038"/>
    <n v="0.30631966292858126"/>
    <n v="0.30571326613426208"/>
    <n v="0.30531140863895417"/>
    <n v="0.30490955114364626"/>
    <n v="0.3045076936483383"/>
    <n v="0.30410583615303044"/>
    <n v="0.30370397865772247"/>
    <n v="0.30330212116241456"/>
    <n v="0.30290026366710665"/>
    <n v="0.30249840617179868"/>
    <n v="0.30209654867649077"/>
    <n v="0.30169469118118286"/>
    <n v="0.30122613012790678"/>
    <n v="0.30075756907463069"/>
    <n v="0.30028900802135466"/>
    <n v="0.29982044696807864"/>
    <n v="0.29935188591480255"/>
    <n v="0.29888332486152647"/>
    <n v="0.29841476380825044"/>
    <n v="0.29794620275497435"/>
    <n v="0.29747764170169833"/>
    <n v="0.29700908064842224"/>
    <n v="0.29625265300273895"/>
    <n v="0.29549622535705566"/>
    <n v="0.29473979771137238"/>
    <n v="0.29398337006568909"/>
    <n v="0.2932269424200058"/>
    <n v="0.29247051477432251"/>
    <n v="0.29171408712863922"/>
    <n v="0.29095765948295593"/>
    <n v="0.29020123183727264"/>
    <n v="0.28944480419158936"/>
    <n v="0.28912232518196107"/>
    <n v="0.28879984617233279"/>
    <n v="0.28847736716270445"/>
    <n v="0.28815488815307622"/>
    <n v="0.28783240914344788"/>
    <n v="0.28750993013381959"/>
    <n v="0.28718745112419131"/>
    <n v="0.28686497211456297"/>
    <n v="0.28654249310493468"/>
    <n v="0.2862200140953064"/>
    <n v="0.28664948344230651"/>
    <n v="0.28707895278930662"/>
    <n v="0.28750842213630678"/>
    <n v="0.2879378914833069"/>
    <n v="0.28836736083030701"/>
    <n v="0.28879683017730717"/>
    <n v="0.28922629952430723"/>
    <n v="0.2896557688713074"/>
    <n v="0.29008523821830751"/>
    <n v="0.29051470756530762"/>
    <n v="0.29011105597019199"/>
    <n v="0.28970740437507631"/>
    <n v="0.28930375277996068"/>
    <n v="0.28890010118484499"/>
    <n v="0.28849644958972931"/>
    <n v="0.28809279799461368"/>
    <n v="0.287689146399498"/>
    <n v="0.28728549480438231"/>
    <n v="0.28688184320926668"/>
    <n v="0.286478191614151"/>
    <n v="0.28615562021732333"/>
    <n v="0.28583304882049559"/>
    <n v="0.28551047742366792"/>
    <n v="0.28518790602684024"/>
    <n v="0.28486533463001251"/>
    <n v="0.28454276323318484"/>
    <n v="0.28422019183635716"/>
    <n v="0.28389762043952943"/>
    <n v="0.28357504904270175"/>
    <n v="0.28325247764587402"/>
    <n v="0.28321867585182192"/>
    <n v="0.28318487405776976"/>
    <n v="0.28315107226371766"/>
    <n v="0.28311727046966551"/>
    <n v="0.2830834686756134"/>
    <n v="0.2830496668815613"/>
    <n v="0.28301586508750914"/>
    <n v="0.28298206329345699"/>
    <n v="0.28294826149940489"/>
    <n v="0.28291445970535278"/>
    <n v="0.28309212625026703"/>
    <n v="0.28326979279518127"/>
    <n v="0.28344745934009552"/>
    <n v="0.28362512588500977"/>
    <n v="0.28380279242992401"/>
    <n v="0.28398045897483826"/>
    <n v="0.2841581255197525"/>
    <n v="0.28433579206466675"/>
    <n v="0.28451345860958099"/>
    <n v="0.28469112515449524"/>
    <n v="0.28423264920711516"/>
    <n v="0.28377417325973509"/>
    <n v="0.28331569731235506"/>
    <n v="0.28285722136497499"/>
    <n v="0.28239874541759491"/>
    <n v="0.28194026947021489"/>
    <n v="0.28148179352283476"/>
    <n v="0.28102331757545473"/>
    <n v="0.28056484162807466"/>
    <n v="0.28010636568069458"/>
    <n v="0.27927293777465823"/>
    <n v="0.27843950986862182"/>
    <n v="0.2776060819625854"/>
    <n v="0.27677265405654905"/>
    <n v="0.2759392261505127"/>
    <n v="0.27510579824447634"/>
    <n v="0.27427237033843993"/>
    <n v="0.27343894243240358"/>
    <n v="0.27260551452636722"/>
    <n v="0.27177208662033081"/>
    <n v="0.27122226357460022"/>
    <n v="0.27067244052886963"/>
    <n v="0.27012261748313904"/>
    <n v="0.26957279443740845"/>
    <n v="0.26902297139167786"/>
    <n v="0.26847314834594727"/>
    <n v="0.26792332530021667"/>
    <n v="0.26737350225448608"/>
    <n v="0.26682367920875549"/>
    <n v="0.2662738561630249"/>
    <n v="0.2665784150362015"/>
    <n v="0.26688297390937804"/>
    <n v="0.26718753278255464"/>
    <n v="0.26749209165573123"/>
    <n v="0.26779665052890778"/>
    <n v="0.26810120940208437"/>
    <n v="0.26840576827526097"/>
    <n v="0.26871032714843751"/>
    <n v="0.26901488602161411"/>
    <n v="0.26931944489479065"/>
    <n v="0.26908752918243412"/>
    <n v="0.26885561347007753"/>
    <n v="0.26862369775772099"/>
    <n v="0.2683917820453644"/>
    <n v="0.26815986633300781"/>
    <n v="0.26792795062065128"/>
    <n v="0.26769603490829469"/>
    <n v="0.2674641191959381"/>
    <n v="0.26723220348358157"/>
    <n v="0.26700028777122498"/>
    <n v="0.26586667597293856"/>
    <n v="0.26473306417465209"/>
    <n v="0.26359945237636567"/>
    <n v="0.26246584057807926"/>
    <n v="0.26133222877979279"/>
    <n v="0.26019861698150637"/>
    <n v="0.25906500518321995"/>
    <n v="0.25793139338493348"/>
    <n v="0.25679778158664707"/>
    <n v="0.2556641697883606"/>
    <n v="0.25508370697498323"/>
    <n v="0.25450324416160586"/>
    <n v="0.25392278134822843"/>
    <n v="0.25334231853485112"/>
    <n v="0.25276185572147369"/>
    <n v="0.25218139290809632"/>
    <n v="0.25160093009471896"/>
    <n v="0.25102046728134153"/>
    <n v="0.25044000446796416"/>
    <n v="0.24985954165458679"/>
    <n v="0.24966962337493898"/>
    <n v="0.24947970509529116"/>
    <n v="0.24928978681564332"/>
    <n v="0.2490998685359955"/>
    <n v="0.24890995025634766"/>
    <n v="0.24872003197669984"/>
    <n v="0.24853011369705202"/>
    <n v="0.24834019541740415"/>
    <n v="0.24815027713775636"/>
    <n v="0.24796035885810852"/>
    <m/>
    <n v="0.29606693251277205"/>
    <n v="100"/>
    <n v="91.291788170552707"/>
    <n v="-2.4979382753372192E-2"/>
    <n v="-0.31067955715451573"/>
    <n v="-0.30982047122769596"/>
    <n v="0.15445103968714863"/>
    <x v="29"/>
    <x v="473"/>
  </r>
  <r>
    <x v="2"/>
    <n v="-12.777777777777777"/>
    <n v="-11.666666666666666"/>
    <s v="P225/60R16"/>
    <x v="1"/>
    <s v="017-0242"/>
    <n v="1171"/>
    <n v="35"/>
    <s v="APX0B2UU3324"/>
    <d v="2025-02-10T00:00:00"/>
    <n v="0.27465656399726868"/>
    <n v="0.30883157253265381"/>
    <n v="100"/>
    <n v="100"/>
    <n v="100"/>
    <n v="100"/>
    <n v="78"/>
    <m/>
    <n v="610"/>
    <n v="100"/>
    <m/>
    <m/>
    <m/>
    <m/>
    <m/>
    <m/>
    <m/>
    <m/>
    <m/>
    <m/>
    <m/>
    <n v="0.25721406936645508"/>
    <n v="0.2808699905872345"/>
    <n v="0.30452591180801392"/>
    <n v="0.31167544424533844"/>
    <n v="0.31882497668266296"/>
    <n v="0.32650339603424072"/>
    <n v="0.33418181538581848"/>
    <n v="0.33728022873401642"/>
    <n v="0.34037864208221436"/>
    <n v="0.34073165059089661"/>
    <n v="0.34108465909957886"/>
    <n v="0.34216761589050293"/>
    <n v="0.343250572681427"/>
    <n v="0.34484665095806122"/>
    <n v="0.34644272923469543"/>
    <n v="0.34854434430599213"/>
    <n v="0.35064595937728882"/>
    <n v="0.35214437544345856"/>
    <n v="0.3536427915096283"/>
    <n v="0.35445213317871094"/>
    <n v="0.35526147484779358"/>
    <n v="0.35724763572216034"/>
    <n v="0.3592337965965271"/>
    <n v="0.36184713244438171"/>
    <n v="0.36446046829223633"/>
    <n v="0.36213439702987671"/>
    <n v="0.35980832576751709"/>
    <n v="0.36050353944301605"/>
    <n v="0.36119875311851501"/>
    <n v="0.36086329072713852"/>
    <n v="0.36052782833576202"/>
    <n v="0.36019236594438553"/>
    <n v="0.35985690355300903"/>
    <n v="0.36019394546747208"/>
    <n v="0.36053098738193512"/>
    <n v="0.36086802929639816"/>
    <n v="0.36120507121086121"/>
    <n v="0.36213269084692001"/>
    <n v="0.36306031048297882"/>
    <n v="0.36398793011903763"/>
    <n v="0.36491554975509644"/>
    <n v="0.36408227682113647"/>
    <n v="0.36324900388717651"/>
    <n v="0.36241573095321655"/>
    <n v="0.36158245801925659"/>
    <n v="0.35783912986516953"/>
    <n v="0.35409580171108246"/>
    <n v="0.35035247355699539"/>
    <n v="0.34660914540290833"/>
    <n v="0.34623981267213821"/>
    <n v="0.3458704799413681"/>
    <n v="0.34550114721059799"/>
    <n v="0.34513181447982788"/>
    <n v="0.34527276456356049"/>
    <n v="0.34541371464729309"/>
    <n v="0.3455546647310257"/>
    <n v="0.3456956148147583"/>
    <n v="0.34420866519212723"/>
    <n v="0.34272171556949615"/>
    <n v="0.34123476594686508"/>
    <n v="0.33974781632423401"/>
    <n v="0.33905847370624542"/>
    <n v="0.33836913108825684"/>
    <n v="0.33767978847026825"/>
    <n v="0.33699044585227966"/>
    <n v="0.33746014535427094"/>
    <n v="0.33792984485626221"/>
    <n v="0.33839954435825348"/>
    <n v="0.33886924386024475"/>
    <n v="0.33886747062206268"/>
    <n v="0.33886569738388062"/>
    <n v="0.33886392414569855"/>
    <n v="0.33886215090751648"/>
    <n v="0.33805142343044281"/>
    <n v="0.33724069595336914"/>
    <n v="0.33642996847629547"/>
    <n v="0.3356192409992218"/>
    <n v="0.33581032603979111"/>
    <n v="0.33600141108036041"/>
    <n v="0.33619249612092972"/>
    <n v="0.33638358116149902"/>
    <n v="0.33602608740329742"/>
    <n v="0.33566859364509583"/>
    <n v="0.33531109988689423"/>
    <n v="0.33495360612869263"/>
    <n v="0.3345542073249817"/>
    <n v="0.33415480852127077"/>
    <n v="0.33375540971755979"/>
    <n v="0.33335601091384887"/>
    <n v="0.33295661211013794"/>
    <n v="0.33255721330642701"/>
    <n v="0.33215781450271609"/>
    <n v="0.3317584156990051"/>
    <n v="0.33135901689529418"/>
    <n v="0.33095961809158325"/>
    <n v="0.33010465204715728"/>
    <n v="0.3292496860027313"/>
    <n v="0.32839471995830538"/>
    <n v="0.32753975391387941"/>
    <n v="0.32668478786945343"/>
    <n v="0.32582982182502745"/>
    <n v="0.32497485578060148"/>
    <n v="0.32411988973617556"/>
    <n v="0.32326492369174958"/>
    <n v="0.32240995764732361"/>
    <n v="0.32233362793922427"/>
    <n v="0.32225729823112487"/>
    <n v="0.32218096852302552"/>
    <n v="0.32210463881492613"/>
    <n v="0.32202830910682678"/>
    <n v="0.32195197939872744"/>
    <n v="0.3218756496906281"/>
    <n v="0.32179931998252864"/>
    <n v="0.32172299027442935"/>
    <n v="0.32164666056632996"/>
    <n v="0.32176041305065156"/>
    <n v="0.32187416553497317"/>
    <n v="0.32198791801929472"/>
    <n v="0.32210167050361638"/>
    <n v="0.32221542298793793"/>
    <n v="0.32232917547225953"/>
    <n v="0.32244292795658114"/>
    <n v="0.32255668044090269"/>
    <n v="0.32267043292522429"/>
    <n v="0.3227841854095459"/>
    <n v="0.32289934754371641"/>
    <n v="0.32301450967788697"/>
    <n v="0.32312967181205748"/>
    <n v="0.32324483394622805"/>
    <n v="0.32335999608039856"/>
    <n v="0.32347515821456913"/>
    <n v="0.32359032034873958"/>
    <n v="0.3237054824829102"/>
    <n v="0.32382064461708071"/>
    <n v="0.32393580675125122"/>
    <n v="0.32303708195686343"/>
    <n v="0.32213835716247563"/>
    <n v="0.32123963236808772"/>
    <n v="0.32034090757369998"/>
    <n v="0.31944218277931213"/>
    <n v="0.31854345798492434"/>
    <n v="0.31764473319053649"/>
    <n v="0.31674600839614869"/>
    <n v="0.31584728360176084"/>
    <n v="0.31494855880737305"/>
    <n v="0.31446431279182435"/>
    <n v="0.31398006677627566"/>
    <n v="0.31349582076072691"/>
    <n v="0.31301157474517821"/>
    <n v="0.31252732872962952"/>
    <n v="0.31204308271408082"/>
    <n v="0.31155883669853213"/>
    <n v="0.31107459068298338"/>
    <n v="0.31059034466743468"/>
    <n v="0.31010609865188599"/>
    <n v="0.3098996043205261"/>
    <n v="0.30969310998916622"/>
    <n v="0.30948661565780639"/>
    <n v="0.30928012132644656"/>
    <n v="0.30907362699508667"/>
    <n v="0.30886713266372678"/>
    <n v="0.30866063833236695"/>
    <n v="0.30845414400100707"/>
    <n v="0.30824764966964724"/>
    <n v="0.30804115533828735"/>
    <n v="0.30718505084514619"/>
    <n v="0.30632894635200503"/>
    <n v="0.30547284185886381"/>
    <n v="0.3046167373657227"/>
    <n v="0.30376063287258148"/>
    <n v="0.30290452837944032"/>
    <n v="0.30204842388629916"/>
    <n v="0.30119231939315794"/>
    <n v="0.30033621490001677"/>
    <n v="0.29948011040687561"/>
    <n v="0.29789558053016663"/>
    <n v="0.29631105065345764"/>
    <n v="0.29472652077674866"/>
    <n v="0.29314199090003967"/>
    <n v="0.29155746102333069"/>
    <n v="0.2899729311466217"/>
    <n v="0.28838840126991272"/>
    <n v="0.28680387139320374"/>
    <n v="0.28521934151649475"/>
    <n v="0.28363481163978577"/>
    <n v="0.28332549035549165"/>
    <n v="0.28301616907119753"/>
    <n v="0.28270684778690336"/>
    <n v="0.2823975265026093"/>
    <n v="0.28208820521831512"/>
    <n v="0.28177888393402101"/>
    <n v="0.28146956264972689"/>
    <n v="0.28116024136543272"/>
    <n v="0.2808509200811386"/>
    <n v="0.28054159879684448"/>
    <n v="0.27976739704608916"/>
    <n v="0.27899319529533384"/>
    <n v="0.27821899354457857"/>
    <n v="0.27744479179382325"/>
    <n v="0.27667059004306793"/>
    <n v="0.27589638829231267"/>
    <n v="0.27512218654155729"/>
    <n v="0.27434798479080202"/>
    <n v="0.2735737830400467"/>
    <n v="0.27279958128929138"/>
    <n v="0.27207311689853669"/>
    <n v="0.271346652507782"/>
    <n v="0.27062018811702726"/>
    <n v="0.26989372372627263"/>
    <n v="0.26916725933551788"/>
    <n v="0.26844079494476319"/>
    <n v="0.26771433055400851"/>
    <n v="0.26698786616325376"/>
    <n v="0.26626140177249907"/>
    <n v="0.26553493738174438"/>
    <n v="0.26535302400588989"/>
    <n v="0.2651711106300354"/>
    <n v="0.26498919725418091"/>
    <n v="0.26480728387832642"/>
    <n v="0.26462537050247192"/>
    <n v="0.26444345712661743"/>
    <n v="0.26426154375076294"/>
    <n v="0.26407963037490845"/>
    <n v="0.26389771699905396"/>
    <n v="0.26371580362319946"/>
    <n v="0.26383604407310485"/>
    <n v="0.26395628452301023"/>
    <n v="0.26407652497291567"/>
    <n v="0.26419676542282106"/>
    <n v="0.26431700587272644"/>
    <n v="0.26443724632263188"/>
    <n v="0.26455748677253721"/>
    <n v="0.26467772722244265"/>
    <n v="0.26479796767234803"/>
    <n v="0.26491820812225342"/>
    <n v="0.26494303345680237"/>
    <n v="0.26496785879135132"/>
    <n v="0.26499268412590027"/>
    <n v="0.26501750946044922"/>
    <n v="0.26504233479499817"/>
    <n v="0.26506716012954712"/>
    <n v="0.26509198546409607"/>
    <n v="0.26511681079864502"/>
    <n v="0.26514163613319397"/>
    <n v="0.26516646146774292"/>
    <n v="0.26540008187294006"/>
    <n v="0.26563370227813721"/>
    <n v="0.26586732268333435"/>
    <n v="0.26610094308853149"/>
    <n v="0.26633456349372864"/>
    <n v="0.26656818389892578"/>
    <n v="0.26680180430412292"/>
    <n v="0.26703542470932007"/>
    <n v="0.26726904511451721"/>
    <n v="0.26750266551971436"/>
    <n v="0.26740833222866056"/>
    <n v="0.26731399893760682"/>
    <n v="0.26721966564655303"/>
    <n v="0.26712533235549929"/>
    <n v="0.2670309990644455"/>
    <n v="0.26693666577339176"/>
    <n v="0.26684233248233796"/>
    <n v="0.26674799919128422"/>
    <n v="0.26665366590023043"/>
    <n v="0.26655933260917664"/>
    <n v="0.26579702198505406"/>
    <n v="0.26503471136093137"/>
    <n v="0.2642724007368088"/>
    <n v="0.26351009011268617"/>
    <n v="0.26274777948856354"/>
    <n v="0.26198546886444091"/>
    <n v="0.26122315824031828"/>
    <n v="0.2604608476161957"/>
    <n v="0.25969853699207307"/>
    <n v="0.25893622636795044"/>
    <n v="0.25841710567474369"/>
    <n v="0.25789798498153688"/>
    <n v="0.25737886428833007"/>
    <n v="0.25685974359512331"/>
    <n v="0.2563406229019165"/>
    <n v="0.25582150220870969"/>
    <n v="0.25530238151550289"/>
    <n v="0.25478326082229613"/>
    <n v="0.25426414012908938"/>
    <n v="0.25374501943588257"/>
    <n v="0.25309764444828031"/>
    <n v="0.25245026946067811"/>
    <n v="0.25180289447307586"/>
    <n v="0.25115551948547366"/>
    <n v="0.2505081444978714"/>
    <n v="0.2498607695102692"/>
    <n v="0.24921339452266694"/>
    <n v="0.24856601953506471"/>
    <n v="0.24791864454746249"/>
    <n v="0.24727126955986023"/>
    <m/>
    <n v="0.30467465244154063"/>
    <n v="100"/>
    <n v="99.888869897989665"/>
    <n v="-3.4175008535385132E-2"/>
    <n v="-0.43441432751016062"/>
    <n v="-0.42654770458497265"/>
    <n v="-2.8396136656987536E-2"/>
    <x v="30"/>
    <x v="474"/>
  </r>
  <r>
    <x v="2"/>
    <n v="-12.777777777777777"/>
    <n v="-11.666666666666666"/>
    <s v="P195/75R14"/>
    <x v="0"/>
    <s v="620-0072"/>
    <n v="1031"/>
    <n v="35"/>
    <s v="APKAB3UU0720"/>
    <d v="2025-02-10T00:00:00"/>
    <n v="0.26983296871185303"/>
    <n v="0.29443779587745667"/>
    <n v="98.152542114257813"/>
    <n v="97.162345886230469"/>
    <n v="95.451133728027344"/>
    <n v="95.244132995605469"/>
    <n v="78"/>
    <m/>
    <n v="190"/>
    <n v="96.502538681030273"/>
    <m/>
    <m/>
    <m/>
    <m/>
    <m/>
    <m/>
    <m/>
    <m/>
    <m/>
    <m/>
    <m/>
    <n v="0.25989529490470886"/>
    <n v="0.27236755192279816"/>
    <n v="0.28483980894088745"/>
    <n v="0.28787647187709808"/>
    <n v="0.29091313481330872"/>
    <n v="0.29482989013195038"/>
    <n v="0.29874664545059204"/>
    <n v="0.30099387466907501"/>
    <n v="0.30324110388755798"/>
    <n v="0.30469508469104767"/>
    <n v="0.30614906549453735"/>
    <n v="0.30726844072341919"/>
    <n v="0.30838781595230103"/>
    <n v="0.31347602605819702"/>
    <n v="0.31856423616409302"/>
    <n v="0.32237920165061951"/>
    <n v="0.326194167137146"/>
    <n v="0.32184083759784698"/>
    <n v="0.31748750805854797"/>
    <n v="0.29874317348003387"/>
    <n v="0.27999883890151978"/>
    <n v="0.29849690198898315"/>
    <n v="0.31699496507644653"/>
    <n v="0.31621044874191284"/>
    <n v="0.31542593240737915"/>
    <n v="0.29926151037216187"/>
    <n v="0.28309708833694458"/>
    <n v="0.30083200335502625"/>
    <n v="0.31856691837310791"/>
    <n v="0.31855970621109009"/>
    <n v="0.31855249404907227"/>
    <n v="0.31854528188705444"/>
    <n v="0.31853806972503662"/>
    <n v="0.3183727040886879"/>
    <n v="0.31820733845233917"/>
    <n v="0.31804197281599045"/>
    <n v="0.31787660717964172"/>
    <n v="0.31807923316955566"/>
    <n v="0.3182818591594696"/>
    <n v="0.31848448514938354"/>
    <n v="0.31868711113929749"/>
    <n v="0.31906579434871674"/>
    <n v="0.31944447755813599"/>
    <n v="0.31982316076755524"/>
    <n v="0.32020184397697449"/>
    <n v="0.31944689899682999"/>
    <n v="0.31869195401668549"/>
    <n v="0.31793700903654099"/>
    <n v="0.31718206405639648"/>
    <n v="0.31774024665355682"/>
    <n v="0.31829842925071716"/>
    <n v="0.3188566118478775"/>
    <n v="0.31941479444503784"/>
    <n v="0.31961476802825928"/>
    <n v="0.31981474161148071"/>
    <n v="0.32001471519470215"/>
    <n v="0.32021468877792358"/>
    <n v="0.32081154733896255"/>
    <n v="0.32140840590000153"/>
    <n v="0.3220052644610405"/>
    <n v="0.32260212302207947"/>
    <n v="0.3226412758231163"/>
    <n v="0.32268042862415314"/>
    <n v="0.32271958142518997"/>
    <n v="0.32275873422622681"/>
    <n v="0.32174384593963623"/>
    <n v="0.32072895765304565"/>
    <n v="0.31971406936645508"/>
    <n v="0.3186991810798645"/>
    <n v="0.31827477365732193"/>
    <n v="0.31785036623477936"/>
    <n v="0.31742595881223679"/>
    <n v="0.31700155138969421"/>
    <n v="0.31599794328212738"/>
    <n v="0.31499433517456055"/>
    <n v="0.31399072706699371"/>
    <n v="0.31298711895942688"/>
    <n v="0.31311716884374619"/>
    <n v="0.31324721872806549"/>
    <n v="0.3133772686123848"/>
    <n v="0.3135073184967041"/>
    <n v="0.31422150135040283"/>
    <n v="0.31493568420410156"/>
    <n v="0.31564986705780029"/>
    <n v="0.31636404991149902"/>
    <n v="0.31619102060794835"/>
    <n v="0.31601799130439756"/>
    <n v="0.31584496200084688"/>
    <n v="0.31567193269729621"/>
    <n v="0.31549890339374542"/>
    <n v="0.31532587409019475"/>
    <n v="0.31515284478664396"/>
    <n v="0.31497981548309328"/>
    <n v="0.31480678617954255"/>
    <n v="0.31463375687599182"/>
    <n v="0.31423550844192505"/>
    <n v="0.31383726000785828"/>
    <n v="0.3134390115737915"/>
    <n v="0.31304076313972473"/>
    <n v="0.31264251470565796"/>
    <n v="0.31224426627159119"/>
    <n v="0.31184601783752441"/>
    <n v="0.31144776940345764"/>
    <n v="0.31104952096939087"/>
    <n v="0.3106512725353241"/>
    <n v="0.31012908518314364"/>
    <n v="0.30960689783096318"/>
    <n v="0.30908471047878266"/>
    <n v="0.30856252312660221"/>
    <n v="0.30804033577442169"/>
    <n v="0.30751814842224123"/>
    <n v="0.30699596107006072"/>
    <n v="0.30647377371788026"/>
    <n v="0.30595158636569975"/>
    <n v="0.30542939901351929"/>
    <n v="0.30450527667999266"/>
    <n v="0.30358115434646604"/>
    <n v="0.30265703201293948"/>
    <n v="0.30173290967941285"/>
    <n v="0.30080878734588623"/>
    <n v="0.29988466501235966"/>
    <n v="0.29896054267883299"/>
    <n v="0.29803642034530642"/>
    <n v="0.2971122980117798"/>
    <n v="0.29618817567825317"/>
    <n v="0.29577432274818422"/>
    <n v="0.29536046981811526"/>
    <n v="0.29494661688804624"/>
    <n v="0.29453276395797734"/>
    <n v="0.29411891102790833"/>
    <n v="0.29370505809783937"/>
    <n v="0.29329120516777041"/>
    <n v="0.29287735223770139"/>
    <n v="0.29246349930763244"/>
    <n v="0.29204964637756348"/>
    <n v="0.29228903651237487"/>
    <n v="0.29252842664718626"/>
    <n v="0.2927678167819977"/>
    <n v="0.29300720691680909"/>
    <n v="0.29324659705162048"/>
    <n v="0.29348598718643193"/>
    <n v="0.29372537732124326"/>
    <n v="0.29396476745605471"/>
    <n v="0.2942041575908661"/>
    <n v="0.29444354772567749"/>
    <n v="0.29420340359210972"/>
    <n v="0.29396325945854185"/>
    <n v="0.29372311532497408"/>
    <n v="0.29348297119140626"/>
    <n v="0.29324282705783844"/>
    <n v="0.29300268292427062"/>
    <n v="0.2927625387907028"/>
    <n v="0.29252239465713503"/>
    <n v="0.29228225052356721"/>
    <n v="0.29204210638999939"/>
    <n v="0.29149691164493563"/>
    <n v="0.29095171689987187"/>
    <n v="0.29040652215480806"/>
    <n v="0.2898613274097443"/>
    <n v="0.28931613266468048"/>
    <n v="0.28877093791961672"/>
    <n v="0.28822574317455291"/>
    <n v="0.28768054842948915"/>
    <n v="0.28713535368442533"/>
    <n v="0.28659015893936157"/>
    <n v="0.28654872775077822"/>
    <n v="0.28650729656219481"/>
    <n v="0.28646586537361141"/>
    <n v="0.28642443418502805"/>
    <n v="0.2863830029964447"/>
    <n v="0.28634157180786135"/>
    <n v="0.28630014061927794"/>
    <n v="0.28625870943069459"/>
    <n v="0.28621727824211124"/>
    <n v="0.28617584705352783"/>
    <n v="0.28622885048389435"/>
    <n v="0.28628185391426086"/>
    <n v="0.28633485734462738"/>
    <n v="0.2863878607749939"/>
    <n v="0.28644086420536041"/>
    <n v="0.28649386763572693"/>
    <n v="0.28654687106609344"/>
    <n v="0.28659987449645996"/>
    <n v="0.28665287792682648"/>
    <n v="0.28670588135719299"/>
    <n v="0.28676672875881198"/>
    <n v="0.28682757616043092"/>
    <n v="0.28688842356204985"/>
    <n v="0.28694927096366885"/>
    <n v="0.28701011836528778"/>
    <n v="0.28707096576690672"/>
    <n v="0.28713181316852565"/>
    <n v="0.28719266057014464"/>
    <n v="0.28725350797176363"/>
    <n v="0.28731435537338257"/>
    <n v="0.28717567622661588"/>
    <n v="0.28703699707984925"/>
    <n v="0.28689831793308257"/>
    <n v="0.28675963878631594"/>
    <n v="0.28662095963954926"/>
    <n v="0.28648228049278263"/>
    <n v="0.28634360134601594"/>
    <n v="0.28620492219924931"/>
    <n v="0.28606624305248263"/>
    <n v="0.28592756390571594"/>
    <n v="0.28538319766521458"/>
    <n v="0.28483883142471311"/>
    <n v="0.28429446518421175"/>
    <n v="0.28375009894371034"/>
    <n v="0.28320573270320892"/>
    <n v="0.28266136646270751"/>
    <n v="0.28211700022220609"/>
    <n v="0.28157263398170473"/>
    <n v="0.28102826774120332"/>
    <n v="0.2804839015007019"/>
    <n v="0.28035540580749513"/>
    <n v="0.28022691011428835"/>
    <n v="0.28009841442108152"/>
    <n v="0.27996991872787474"/>
    <n v="0.27984142303466797"/>
    <n v="0.27971292734146119"/>
    <n v="0.27958443164825442"/>
    <n v="0.27945593595504759"/>
    <n v="0.27932744026184086"/>
    <n v="0.27919894456863403"/>
    <n v="0.27822627425193791"/>
    <n v="0.27725360393524168"/>
    <n v="0.27628093361854555"/>
    <n v="0.27530826330184938"/>
    <n v="0.2743355929851532"/>
    <n v="0.27336292266845702"/>
    <n v="0.27239025235176084"/>
    <n v="0.27141758203506472"/>
    <n v="0.27044491171836854"/>
    <n v="0.26947224140167236"/>
    <n v="0.26859888434410095"/>
    <n v="0.26772552728652954"/>
    <n v="0.26685217022895813"/>
    <n v="0.26597881317138672"/>
    <n v="0.26510545611381531"/>
    <n v="0.2642320990562439"/>
    <n v="0.26335874199867249"/>
    <n v="0.26248538494110107"/>
    <n v="0.26161202788352966"/>
    <n v="0.26073867082595825"/>
    <n v="0.25976645052433017"/>
    <n v="0.25879423022270204"/>
    <n v="0.2578220099210739"/>
    <n v="0.25684978961944582"/>
    <n v="0.25587756931781769"/>
    <n v="0.25490534901618955"/>
    <n v="0.25393312871456142"/>
    <n v="0.25296090841293334"/>
    <n v="0.25198868811130526"/>
    <n v="0.25101646780967712"/>
    <n v="0.25051381736993789"/>
    <n v="0.25001116693019865"/>
    <n v="0.24950851649045944"/>
    <n v="0.24900586605072023"/>
    <n v="0.24850321561098099"/>
    <n v="0.24800056517124178"/>
    <n v="0.24749791473150254"/>
    <n v="0.2469952642917633"/>
    <n v="0.24649261385202409"/>
    <n v="0.24598996341228485"/>
    <n v="0.24623831957578662"/>
    <n v="0.24648667573928834"/>
    <n v="0.24673503190279009"/>
    <n v="0.24698338806629183"/>
    <n v="0.24723174422979355"/>
    <n v="0.24748010039329532"/>
    <n v="0.24772845655679704"/>
    <n v="0.24797681272029876"/>
    <n v="0.24822516888380053"/>
    <n v="0.24847352504730225"/>
    <n v="0.24887577295303345"/>
    <n v="0.24927802085876466"/>
    <n v="0.24968026876449584"/>
    <n v="0.25008251667022707"/>
    <n v="0.25048476457595825"/>
    <n v="0.25088701248168943"/>
    <n v="0.25128926038742061"/>
    <n v="0.25169150829315184"/>
    <n v="0.25209375619888308"/>
    <n v="0.25249600410461426"/>
    <n v="0.25173630267381669"/>
    <n v="0.25097660124301913"/>
    <n v="0.2502168998122215"/>
    <n v="0.24945719838142397"/>
    <n v="0.24869749695062637"/>
    <n v="0.24793779551982881"/>
    <n v="0.24717809408903124"/>
    <n v="0.24641839265823362"/>
    <n v="0.24565869122743608"/>
    <n v="0.24489898979663849"/>
    <m/>
    <n v="0.29000831326449894"/>
    <n v="96.502538681030273"/>
    <n v="96.395295311351475"/>
    <n v="-2.4604827165603638E-2"/>
    <n v="-0.33128500714715331"/>
    <n v="-0.27958790509872566"/>
    <n v="-0.17535593614323453"/>
    <x v="30"/>
    <x v="475"/>
  </r>
  <r>
    <x v="2"/>
    <n v="-12.777777777777777"/>
    <n v="-11.666666666666666"/>
    <s v="P225/60R16"/>
    <x v="4"/>
    <s v="017-0257"/>
    <n v="1171"/>
    <n v="35"/>
    <s v="APX0B2UU3324"/>
    <d v="2025-02-10T00:00:00"/>
    <n v="0.28772678971290588"/>
    <n v="0.30850672721862793"/>
    <n v="104.66146850585938"/>
    <n v="102.47758483886719"/>
    <n v="100.01202392578125"/>
    <n v="99.695625305175781"/>
    <n v="78"/>
    <m/>
    <n v="70"/>
    <n v="101.7116756439209"/>
    <m/>
    <m/>
    <m/>
    <m/>
    <m/>
    <m/>
    <m/>
    <m/>
    <m/>
    <m/>
    <m/>
    <n v="0.29264217615127563"/>
    <n v="0.303624227643013"/>
    <n v="0.31460627913475037"/>
    <n v="0.32119420170783997"/>
    <n v="0.32778212428092957"/>
    <n v="0.33099900186061859"/>
    <n v="0.33421587944030762"/>
    <n v="0.33824153244495392"/>
    <n v="0.34226718544960022"/>
    <n v="0.34444530308246613"/>
    <n v="0.34662342071533203"/>
    <n v="0.34773966670036316"/>
    <n v="0.34885591268539429"/>
    <n v="0.3484070748090744"/>
    <n v="0.34795823693275452"/>
    <n v="0.3457033783197403"/>
    <n v="0.34344851970672607"/>
    <n v="0.34625132381916046"/>
    <n v="0.34905412793159485"/>
    <n v="0.34765820205211639"/>
    <n v="0.34626227617263794"/>
    <n v="0.34248366951942444"/>
    <n v="0.33870506286621094"/>
    <n v="0.33854015171527863"/>
    <n v="0.33837524056434631"/>
    <n v="0.33887818455696106"/>
    <n v="0.33938112854957581"/>
    <n v="0.3405267745256424"/>
    <n v="0.34167242050170898"/>
    <n v="0.34200670570135117"/>
    <n v="0.34234099090099335"/>
    <n v="0.34267527610063553"/>
    <n v="0.34300956130027771"/>
    <n v="0.34132056683301926"/>
    <n v="0.3396315723657608"/>
    <n v="0.33794257789850235"/>
    <n v="0.3362535834312439"/>
    <n v="0.33494239300489426"/>
    <n v="0.33363120257854462"/>
    <n v="0.33232001215219498"/>
    <n v="0.33100882172584534"/>
    <n v="0.33031847327947617"/>
    <n v="0.32962812483310699"/>
    <n v="0.32893777638673782"/>
    <n v="0.32824742794036865"/>
    <n v="0.32875637710094452"/>
    <n v="0.32926532626152039"/>
    <n v="0.32977427542209625"/>
    <n v="0.33028322458267212"/>
    <n v="0.33019094914197922"/>
    <n v="0.33009867370128632"/>
    <n v="0.33000639826059341"/>
    <n v="0.32991412281990051"/>
    <n v="0.32976576685905457"/>
    <n v="0.32961741089820862"/>
    <n v="0.32946905493736267"/>
    <n v="0.32932069897651672"/>
    <n v="0.32944522798061371"/>
    <n v="0.32956975698471069"/>
    <n v="0.32969428598880768"/>
    <n v="0.32981881499290466"/>
    <n v="0.32896079868078232"/>
    <n v="0.32810278236865997"/>
    <n v="0.32724476605653763"/>
    <n v="0.32638674974441528"/>
    <n v="0.32528132200241089"/>
    <n v="0.32417589426040649"/>
    <n v="0.3230704665184021"/>
    <n v="0.32196503877639771"/>
    <n v="0.32218651473522186"/>
    <n v="0.32240799069404602"/>
    <n v="0.32262946665287018"/>
    <n v="0.32285094261169434"/>
    <n v="0.32301793992519379"/>
    <n v="0.32318493723869324"/>
    <n v="0.32335193455219269"/>
    <n v="0.32351893186569214"/>
    <n v="0.32258579879999161"/>
    <n v="0.32165266573429108"/>
    <n v="0.32071953266859055"/>
    <n v="0.31978639960289001"/>
    <n v="0.32065346837043762"/>
    <n v="0.32152053713798523"/>
    <n v="0.32238760590553284"/>
    <n v="0.32325467467308044"/>
    <n v="0.32283996045589447"/>
    <n v="0.3224252462387085"/>
    <n v="0.32201053202152252"/>
    <n v="0.32159581780433655"/>
    <n v="0.32118110358715057"/>
    <n v="0.3207663893699646"/>
    <n v="0.32035167515277863"/>
    <n v="0.31993696093559265"/>
    <n v="0.31952224671840668"/>
    <n v="0.3191075325012207"/>
    <n v="0.31876472532749178"/>
    <n v="0.31842191815376286"/>
    <n v="0.31807911098003383"/>
    <n v="0.31773630380630496"/>
    <n v="0.31739349663257599"/>
    <n v="0.31705068945884707"/>
    <n v="0.31670788228511809"/>
    <n v="0.31636507511138917"/>
    <n v="0.3160222679376602"/>
    <n v="0.31567946076393127"/>
    <n v="0.31554542183876039"/>
    <n v="0.3154113829135895"/>
    <n v="0.31527734398841856"/>
    <n v="0.31514330506324767"/>
    <n v="0.31500926613807678"/>
    <n v="0.31487522721290589"/>
    <n v="0.31474118828773501"/>
    <n v="0.31460714936256406"/>
    <n v="0.31447311043739323"/>
    <n v="0.31433907151222229"/>
    <n v="0.31415049135684969"/>
    <n v="0.31396191120147704"/>
    <n v="0.31377333104610444"/>
    <n v="0.31358475089073184"/>
    <n v="0.31339617073535919"/>
    <n v="0.31320759057998659"/>
    <n v="0.31301901042461394"/>
    <n v="0.31283043026924134"/>
    <n v="0.31264185011386875"/>
    <n v="0.31245326995849609"/>
    <n v="0.31228282749652864"/>
    <n v="0.31211238503456118"/>
    <n v="0.31194194257259367"/>
    <n v="0.31177150011062621"/>
    <n v="0.31160105764865875"/>
    <n v="0.3114306151866913"/>
    <n v="0.31126017272472384"/>
    <n v="0.31108973026275633"/>
    <n v="0.31091928780078892"/>
    <n v="0.31074884533882141"/>
    <n v="0.31049804091453553"/>
    <n v="0.31024723649024966"/>
    <n v="0.30999643206596372"/>
    <n v="0.3097456276416779"/>
    <n v="0.30949482321739197"/>
    <n v="0.30924401879310609"/>
    <n v="0.30899321436882021"/>
    <n v="0.30874240994453428"/>
    <n v="0.3084916055202484"/>
    <n v="0.30824080109596252"/>
    <n v="0.30792156159877776"/>
    <n v="0.307602322101593"/>
    <n v="0.30728308260440829"/>
    <n v="0.30696384310722352"/>
    <n v="0.30664460361003876"/>
    <n v="0.30632536411285405"/>
    <n v="0.30600612461566923"/>
    <n v="0.30568688511848452"/>
    <n v="0.30536764562129975"/>
    <n v="0.30504840612411499"/>
    <n v="0.30462451875209812"/>
    <n v="0.30420063138008119"/>
    <n v="0.30377674400806431"/>
    <n v="0.30335285663604739"/>
    <n v="0.30292896926403046"/>
    <n v="0.30250508189201358"/>
    <n v="0.30208119451999665"/>
    <n v="0.30165730714797973"/>
    <n v="0.30123341977596285"/>
    <n v="0.30080953240394592"/>
    <n v="0.30050351023674016"/>
    <n v="0.30019748806953428"/>
    <n v="0.29989146590232851"/>
    <n v="0.29958544373512269"/>
    <n v="0.29927942156791687"/>
    <n v="0.2989733994007111"/>
    <n v="0.29866737723350523"/>
    <n v="0.29836135506629946"/>
    <n v="0.29805533289909364"/>
    <n v="0.29774931073188782"/>
    <n v="0.29726187884807587"/>
    <n v="0.29677444696426392"/>
    <n v="0.29628701508045197"/>
    <n v="0.29579958319664001"/>
    <n v="0.29531215131282806"/>
    <n v="0.29482471942901611"/>
    <n v="0.29433728754520416"/>
    <n v="0.29384985566139221"/>
    <n v="0.29336242377758026"/>
    <n v="0.29287499189376831"/>
    <n v="0.292726132273674"/>
    <n v="0.29257727265357969"/>
    <n v="0.29242841303348543"/>
    <n v="0.29227955341339112"/>
    <n v="0.29213069379329681"/>
    <n v="0.29198183417320256"/>
    <n v="0.29183297455310819"/>
    <n v="0.29168411493301394"/>
    <n v="0.29153525531291963"/>
    <n v="0.29138639569282532"/>
    <n v="0.29071357250213625"/>
    <n v="0.29004074931144713"/>
    <n v="0.28936792612075801"/>
    <n v="0.28869510293006895"/>
    <n v="0.28802227973937988"/>
    <n v="0.28734945654869082"/>
    <n v="0.2866766333580017"/>
    <n v="0.28600381016731263"/>
    <n v="0.28533098697662357"/>
    <n v="0.28465816378593445"/>
    <n v="0.28474593758583072"/>
    <n v="0.28483371138572694"/>
    <n v="0.28492148518562316"/>
    <n v="0.28500925898551943"/>
    <n v="0.28509703278541565"/>
    <n v="0.28518480658531187"/>
    <n v="0.28527258038520809"/>
    <n v="0.28536035418510436"/>
    <n v="0.28544812798500063"/>
    <n v="0.28553590178489685"/>
    <n v="0.28549987375736235"/>
    <n v="0.28546384572982786"/>
    <n v="0.28542781770229342"/>
    <n v="0.28539178967475892"/>
    <n v="0.28535576164722443"/>
    <n v="0.28531973361968999"/>
    <n v="0.28528370559215543"/>
    <n v="0.28524767756462099"/>
    <n v="0.2852116495370865"/>
    <n v="0.285175621509552"/>
    <n v="0.28540575206279756"/>
    <n v="0.28563588261604311"/>
    <n v="0.28586601316928861"/>
    <n v="0.28609614372253422"/>
    <n v="0.28632627427577972"/>
    <n v="0.28655640482902528"/>
    <n v="0.28678653538227084"/>
    <n v="0.28701666593551634"/>
    <n v="0.28724679648876189"/>
    <n v="0.28747692704200745"/>
    <n v="0.28722788095474244"/>
    <n v="0.28697883486747744"/>
    <n v="0.28672978878021238"/>
    <n v="0.28648074269294743"/>
    <n v="0.28623169660568237"/>
    <n v="0.28598265051841737"/>
    <n v="0.28573360443115237"/>
    <n v="0.28548455834388731"/>
    <n v="0.2852355122566223"/>
    <n v="0.2849864661693573"/>
    <n v="0.28469416499137878"/>
    <n v="0.28440186381340027"/>
    <n v="0.28410956263542175"/>
    <n v="0.28381726145744324"/>
    <n v="0.28352496027946472"/>
    <n v="0.28323265910148621"/>
    <n v="0.28294035792350769"/>
    <n v="0.28264805674552917"/>
    <n v="0.28235575556755066"/>
    <n v="0.28206345438957214"/>
    <n v="0.28144691288471224"/>
    <n v="0.28083037137985228"/>
    <n v="0.28021382987499238"/>
    <n v="0.27959728837013248"/>
    <n v="0.27898074686527252"/>
    <n v="0.27836420536041262"/>
    <n v="0.27774766385555266"/>
    <n v="0.27713112235069276"/>
    <n v="0.27651458084583286"/>
    <n v="0.2758980393409729"/>
    <n v="0.27565524578094486"/>
    <n v="0.27541245222091676"/>
    <n v="0.27516965866088866"/>
    <n v="0.27492686510086062"/>
    <n v="0.27468407154083252"/>
    <n v="0.27444127798080448"/>
    <n v="0.27419848442077638"/>
    <n v="0.27395569086074828"/>
    <n v="0.27371289730072024"/>
    <n v="0.27347010374069214"/>
    <n v="0.27239298820495605"/>
    <n v="0.27131587266921997"/>
    <n v="0.27023875713348389"/>
    <n v="0.2691616415977478"/>
    <n v="0.26808452606201172"/>
    <n v="0.26700741052627563"/>
    <n v="0.26593029499053955"/>
    <n v="0.26485317945480347"/>
    <n v="0.26377606391906738"/>
    <n v="0.2626989483833313"/>
    <n v="0.26295860409736632"/>
    <n v="0.26321825981140134"/>
    <n v="0.26347791552543642"/>
    <n v="0.26373757123947145"/>
    <n v="0.26399722695350647"/>
    <n v="0.26425688266754155"/>
    <n v="0.26451653838157652"/>
    <n v="0.26477619409561159"/>
    <n v="0.26503584980964662"/>
    <n v="0.26529550552368164"/>
    <m/>
    <n v="0.30381774037970344"/>
    <n v="101.7116756439209"/>
    <n v="101.59864335502138"/>
    <n v="-2.0779937505722046E-2"/>
    <n v="-0.26377500327876796"/>
    <n v="-0.267090480944084"/>
    <n v="-0.18785336029787619"/>
    <x v="30"/>
    <x v="476"/>
  </r>
  <r>
    <x v="2"/>
    <n v="-12.777777777777777"/>
    <n v="-11.666666666666666"/>
    <s v="P225/60R16"/>
    <x v="1"/>
    <s v="017-0242"/>
    <n v="1171"/>
    <n v="35"/>
    <s v="APX0B2UU3324"/>
    <d v="2025-02-10T00:00:00"/>
    <n v="0.28382742404937744"/>
    <n v="0.30975714325904846"/>
    <n v="100"/>
    <n v="100"/>
    <n v="100"/>
    <n v="100"/>
    <n v="78"/>
    <m/>
    <n v="620"/>
    <n v="100"/>
    <m/>
    <m/>
    <m/>
    <m/>
    <m/>
    <m/>
    <m/>
    <m/>
    <m/>
    <m/>
    <m/>
    <n v="0.2718987762928009"/>
    <n v="0.28891824185848236"/>
    <n v="0.30593770742416382"/>
    <n v="0.31438007950782776"/>
    <n v="0.3228224515914917"/>
    <n v="0.32736572623252869"/>
    <n v="0.33190900087356567"/>
    <n v="0.33268278837203979"/>
    <n v="0.33345657587051392"/>
    <n v="0.33514998853206635"/>
    <n v="0.33684340119361877"/>
    <n v="0.34010471403598785"/>
    <n v="0.34336602687835693"/>
    <n v="0.34420196712017059"/>
    <n v="0.34503790736198425"/>
    <n v="0.34473501145839691"/>
    <n v="0.34443211555480957"/>
    <n v="0.34531094133853912"/>
    <n v="0.34618976712226868"/>
    <n v="0.3478500097990036"/>
    <n v="0.34951025247573853"/>
    <n v="0.34916168451309204"/>
    <n v="0.34881311655044556"/>
    <n v="0.34979730844497681"/>
    <n v="0.35078150033950806"/>
    <n v="0.35374343395233154"/>
    <n v="0.35670536756515503"/>
    <n v="0.35627008974552155"/>
    <n v="0.35583481192588806"/>
    <n v="0.35622569918632507"/>
    <n v="0.35661658644676208"/>
    <n v="0.3570074737071991"/>
    <n v="0.35739836096763611"/>
    <n v="0.35673239827156067"/>
    <n v="0.35606643557548523"/>
    <n v="0.35540047287940979"/>
    <n v="0.35473451018333435"/>
    <n v="0.35294058173894882"/>
    <n v="0.35114665329456329"/>
    <n v="0.34935272485017776"/>
    <n v="0.34755879640579224"/>
    <n v="0.34619710594415665"/>
    <n v="0.34483541548252106"/>
    <n v="0.34347372502088547"/>
    <n v="0.34211203455924988"/>
    <n v="0.34166722744703293"/>
    <n v="0.34122242033481598"/>
    <n v="0.34077761322259903"/>
    <n v="0.34033280611038208"/>
    <n v="0.34082174301147461"/>
    <n v="0.34131067991256714"/>
    <n v="0.34179961681365967"/>
    <n v="0.3422885537147522"/>
    <n v="0.34098095446825027"/>
    <n v="0.33967335522174835"/>
    <n v="0.33836575597524643"/>
    <n v="0.33705815672874451"/>
    <n v="0.33508335798978806"/>
    <n v="0.3331085592508316"/>
    <n v="0.33113376051187515"/>
    <n v="0.3291589617729187"/>
    <n v="0.33025474846363068"/>
    <n v="0.33135053515434265"/>
    <n v="0.33244632184505463"/>
    <n v="0.3335421085357666"/>
    <n v="0.33403274416923523"/>
    <n v="0.33452337980270386"/>
    <n v="0.33501401543617249"/>
    <n v="0.33550465106964111"/>
    <n v="0.33454850316047668"/>
    <n v="0.33359235525131226"/>
    <n v="0.33263620734214783"/>
    <n v="0.3316800594329834"/>
    <n v="0.33130712807178497"/>
    <n v="0.33093419671058655"/>
    <n v="0.33056126534938812"/>
    <n v="0.3301883339881897"/>
    <n v="0.32966244220733643"/>
    <n v="0.32913655042648315"/>
    <n v="0.32861065864562988"/>
    <n v="0.32808476686477661"/>
    <n v="0.32751630246639252"/>
    <n v="0.32694783806800842"/>
    <n v="0.32637937366962433"/>
    <n v="0.32581090927124023"/>
    <n v="0.32557608485221862"/>
    <n v="0.325341260433197"/>
    <n v="0.32510643601417544"/>
    <n v="0.32487161159515382"/>
    <n v="0.3246367871761322"/>
    <n v="0.32440196275711064"/>
    <n v="0.32416713833808897"/>
    <n v="0.32393231391906741"/>
    <n v="0.32369748950004579"/>
    <n v="0.32346266508102417"/>
    <n v="0.32306407094001771"/>
    <n v="0.32266547679901125"/>
    <n v="0.32226688265800474"/>
    <n v="0.32186828851699834"/>
    <n v="0.32146969437599182"/>
    <n v="0.32107110023498536"/>
    <n v="0.3206725060939789"/>
    <n v="0.32027391195297239"/>
    <n v="0.31987531781196593"/>
    <n v="0.31947672367095947"/>
    <n v="0.31881666779518125"/>
    <n v="0.31815661191940309"/>
    <n v="0.31749655604362487"/>
    <n v="0.3168365001678467"/>
    <n v="0.31617644429206848"/>
    <n v="0.31551638841629032"/>
    <n v="0.31485633254051204"/>
    <n v="0.31419627666473393"/>
    <n v="0.31353622078895571"/>
    <n v="0.31287616491317749"/>
    <n v="0.31269989013671873"/>
    <n v="0.31252361536026002"/>
    <n v="0.31234734058380126"/>
    <n v="0.31217106580734255"/>
    <n v="0.31199479103088379"/>
    <n v="0.31181851625442508"/>
    <n v="0.31164224147796632"/>
    <n v="0.31146596670150756"/>
    <n v="0.31128969192504885"/>
    <n v="0.31111341714859009"/>
    <n v="0.31052745580673219"/>
    <n v="0.30994149446487429"/>
    <n v="0.30935553312301634"/>
    <n v="0.30876957178115849"/>
    <n v="0.30818361043930054"/>
    <n v="0.30759764909744264"/>
    <n v="0.30701168775558474"/>
    <n v="0.30642572641372678"/>
    <n v="0.30583976507186894"/>
    <n v="0.30525380373001099"/>
    <n v="0.30463338494300846"/>
    <n v="0.30401296615600587"/>
    <n v="0.30339254736900328"/>
    <n v="0.30277212858200075"/>
    <n v="0.30215170979499817"/>
    <n v="0.30153129100799558"/>
    <n v="0.300910872220993"/>
    <n v="0.30029045343399047"/>
    <n v="0.29967003464698794"/>
    <n v="0.29904961585998535"/>
    <n v="0.29864597022533418"/>
    <n v="0.29824232459068301"/>
    <n v="0.29783867895603178"/>
    <n v="0.29743503332138066"/>
    <n v="0.29703138768672943"/>
    <n v="0.29662774205207826"/>
    <n v="0.29622409641742709"/>
    <n v="0.29582045078277586"/>
    <n v="0.29541680514812468"/>
    <n v="0.29501315951347351"/>
    <n v="0.29488102197647093"/>
    <n v="0.29474888443946834"/>
    <n v="0.29461674690246581"/>
    <n v="0.29448460936546328"/>
    <n v="0.29435247182846069"/>
    <n v="0.29422033429145811"/>
    <n v="0.29408819675445558"/>
    <n v="0.29395605921745299"/>
    <n v="0.29382392168045046"/>
    <n v="0.29369178414344788"/>
    <n v="0.29355981945991516"/>
    <n v="0.29342785477638245"/>
    <n v="0.29329589009284973"/>
    <n v="0.29316392540931702"/>
    <n v="0.2930319607257843"/>
    <n v="0.29289999604225159"/>
    <n v="0.29276803135871887"/>
    <n v="0.29263606667518616"/>
    <n v="0.29250410199165344"/>
    <n v="0.29237213730812073"/>
    <n v="0.29190757870674133"/>
    <n v="0.29144302010536194"/>
    <n v="0.29097846150398254"/>
    <n v="0.29051390290260315"/>
    <n v="0.29004934430122375"/>
    <n v="0.28958478569984436"/>
    <n v="0.28912022709846497"/>
    <n v="0.28865566849708557"/>
    <n v="0.28819110989570618"/>
    <n v="0.28772655129432678"/>
    <n v="0.28765779137611391"/>
    <n v="0.28758903145790099"/>
    <n v="0.28752027153968812"/>
    <n v="0.2874515116214752"/>
    <n v="0.28738275170326233"/>
    <n v="0.28731399178504946"/>
    <n v="0.28724523186683654"/>
    <n v="0.28717647194862361"/>
    <n v="0.28710771203041074"/>
    <n v="0.28703895211219788"/>
    <n v="0.28641819655895234"/>
    <n v="0.28579744100570681"/>
    <n v="0.28517668545246122"/>
    <n v="0.28455592989921574"/>
    <n v="0.28393517434597015"/>
    <n v="0.28331441879272462"/>
    <n v="0.28269366323947909"/>
    <n v="0.2820729076862335"/>
    <n v="0.28145215213298802"/>
    <n v="0.28083139657974243"/>
    <n v="0.28050609827041628"/>
    <n v="0.28018079996109008"/>
    <n v="0.27985550165176393"/>
    <n v="0.27953020334243778"/>
    <n v="0.27920490503311157"/>
    <n v="0.27887960672378542"/>
    <n v="0.27855430841445927"/>
    <n v="0.27822901010513307"/>
    <n v="0.27790371179580692"/>
    <n v="0.27757841348648071"/>
    <n v="0.27733244001865387"/>
    <n v="0.27708646655082703"/>
    <n v="0.27684049308300018"/>
    <n v="0.27659451961517334"/>
    <n v="0.2763485461473465"/>
    <n v="0.27610257267951965"/>
    <n v="0.27585659921169281"/>
    <n v="0.27561062574386597"/>
    <n v="0.27536465227603912"/>
    <n v="0.27511867880821228"/>
    <n v="0.27482973635196689"/>
    <n v="0.27454079389572145"/>
    <n v="0.27425185143947606"/>
    <n v="0.27396290898323061"/>
    <n v="0.27367396652698517"/>
    <n v="0.27338502407073978"/>
    <n v="0.27309608161449433"/>
    <n v="0.27280713915824889"/>
    <n v="0.2725181967020035"/>
    <n v="0.27222925424575806"/>
    <n v="0.2722543686628342"/>
    <n v="0.27227948307991029"/>
    <n v="0.27230459749698638"/>
    <n v="0.27232971191406252"/>
    <n v="0.27235482633113861"/>
    <n v="0.2723799407482147"/>
    <n v="0.27240505516529079"/>
    <n v="0.27243016958236693"/>
    <n v="0.27245528399944308"/>
    <n v="0.27248039841651917"/>
    <n v="0.27235045433044436"/>
    <n v="0.2722205102443695"/>
    <n v="0.27209056615829463"/>
    <n v="0.27196062207221983"/>
    <n v="0.27183067798614502"/>
    <n v="0.27170073390007021"/>
    <n v="0.27157078981399535"/>
    <n v="0.27144084572792054"/>
    <n v="0.27131090164184574"/>
    <n v="0.27118095755577087"/>
    <n v="0.27035029828548435"/>
    <n v="0.26951963901519777"/>
    <n v="0.26868897974491118"/>
    <n v="0.26785832047462466"/>
    <n v="0.26702766120433807"/>
    <n v="0.26619700193405149"/>
    <n v="0.26536634266376491"/>
    <n v="0.26453568339347838"/>
    <n v="0.26370502412319186"/>
    <n v="0.26287436485290527"/>
    <n v="0.2627440929412842"/>
    <n v="0.26261382102966307"/>
    <n v="0.26248354911804195"/>
    <n v="0.26235327720642088"/>
    <n v="0.2622230052947998"/>
    <n v="0.26209273338317873"/>
    <n v="0.26196246147155761"/>
    <n v="0.26183218955993653"/>
    <n v="0.26170191764831546"/>
    <n v="0.26157164573669434"/>
    <n v="0.261733216047287"/>
    <n v="0.26189478635787966"/>
    <n v="0.26205635666847227"/>
    <n v="0.26221792697906493"/>
    <n v="0.26237949728965759"/>
    <n v="0.26254106760025026"/>
    <n v="0.26270263791084292"/>
    <n v="0.26286420822143552"/>
    <n v="0.26302577853202824"/>
    <n v="0.26318734884262085"/>
    <n v="0.26291402876377107"/>
    <n v="0.26264070868492129"/>
    <n v="0.26236738860607145"/>
    <n v="0.26209406852722167"/>
    <n v="0.26182074844837189"/>
    <n v="0.26154742836952211"/>
    <n v="0.26127410829067232"/>
    <n v="0.26100078821182249"/>
    <n v="0.26072746813297276"/>
    <n v="0.26045414805412292"/>
    <m/>
    <n v="0.30167595177782813"/>
    <n v="100"/>
    <n v="99.888869897989665"/>
    <n v="-2.5929719209671021E-2"/>
    <n v="-0.31202675261894924"/>
    <n v="-0.35310203547418367"/>
    <n v="-0.10184180576777652"/>
    <x v="30"/>
    <x v="477"/>
  </r>
  <r>
    <x v="2"/>
    <n v="-12.777777777777777"/>
    <n v="-11.666666666666666"/>
    <s v="P225/60R16"/>
    <x v="5"/>
    <s v="017-0254"/>
    <n v="1171"/>
    <n v="35"/>
    <s v="APX0B2UU3324"/>
    <d v="2025-02-10T00:00:00"/>
    <n v="0.27461028099060059"/>
    <n v="0.31159475445747375"/>
    <n v="99.890304565429688"/>
    <n v="98.485931396484375"/>
    <n v="101.01309967041016"/>
    <n v="101.05567932128906"/>
    <n v="78"/>
    <s v="rev"/>
    <n v="10"/>
    <n v="100.11125373840332"/>
    <m/>
    <m/>
    <m/>
    <m/>
    <m/>
    <m/>
    <m/>
    <m/>
    <m/>
    <m/>
    <m/>
    <n v="0.25760677456855774"/>
    <n v="0.27386550605297089"/>
    <n v="0.29012423753738403"/>
    <n v="0.30025559663772583"/>
    <n v="0.31038695573806763"/>
    <n v="0.31898176670074463"/>
    <n v="0.32757657766342163"/>
    <n v="0.32823652029037476"/>
    <n v="0.32889646291732788"/>
    <n v="0.33195041120052338"/>
    <n v="0.33500435948371887"/>
    <n v="0.33908537030220032"/>
    <n v="0.34316638112068176"/>
    <n v="0.34467783570289612"/>
    <n v="0.34618929028511047"/>
    <n v="0.34730225801467896"/>
    <n v="0.34841522574424744"/>
    <n v="0.35002315044403076"/>
    <n v="0.35163107514381409"/>
    <n v="0.35640740394592285"/>
    <n v="0.36118373274803162"/>
    <n v="0.36041603982448578"/>
    <n v="0.35964834690093994"/>
    <n v="0.35968694090843201"/>
    <n v="0.35972553491592407"/>
    <n v="0.36194467544555664"/>
    <n v="0.36416381597518921"/>
    <n v="0.36383189260959625"/>
    <n v="0.3634999692440033"/>
    <n v="0.36394618451595306"/>
    <n v="0.36439239978790283"/>
    <n v="0.3648386150598526"/>
    <n v="0.36528483033180237"/>
    <n v="0.36573046445846558"/>
    <n v="0.36617609858512878"/>
    <n v="0.36662173271179199"/>
    <n v="0.3670673668384552"/>
    <n v="0.36590117961168289"/>
    <n v="0.36473499238491058"/>
    <n v="0.36356880515813828"/>
    <n v="0.36240261793136597"/>
    <n v="0.3606363981962204"/>
    <n v="0.35887017846107483"/>
    <n v="0.35710395872592926"/>
    <n v="0.35533773899078369"/>
    <n v="0.35489234328269958"/>
    <n v="0.35444694757461548"/>
    <n v="0.35400155186653137"/>
    <n v="0.35355615615844727"/>
    <n v="0.35305230319499969"/>
    <n v="0.35254845023155212"/>
    <n v="0.35204459726810455"/>
    <n v="0.35154074430465698"/>
    <n v="0.3508843258023262"/>
    <n v="0.35022790729999542"/>
    <n v="0.34957148879766464"/>
    <n v="0.34891507029533386"/>
    <n v="0.34866534918546677"/>
    <n v="0.34841562807559967"/>
    <n v="0.34816590696573257"/>
    <n v="0.34791618585586548"/>
    <n v="0.34847849607467651"/>
    <n v="0.34904080629348755"/>
    <n v="0.34960311651229858"/>
    <n v="0.35016542673110962"/>
    <n v="0.34966263175010681"/>
    <n v="0.349159836769104"/>
    <n v="0.3486570417881012"/>
    <n v="0.34815424680709839"/>
    <n v="0.3472784236073494"/>
    <n v="0.3464026004076004"/>
    <n v="0.34552677720785141"/>
    <n v="0.34465095400810242"/>
    <n v="0.34373182058334351"/>
    <n v="0.34281268715858459"/>
    <n v="0.34189355373382568"/>
    <n v="0.34097442030906677"/>
    <n v="0.33909735828638077"/>
    <n v="0.33722029626369476"/>
    <n v="0.33534323424100876"/>
    <n v="0.33346617221832275"/>
    <n v="0.33442731201648712"/>
    <n v="0.33538845181465149"/>
    <n v="0.33634959161281586"/>
    <n v="0.33731073141098022"/>
    <n v="0.33664882183074951"/>
    <n v="0.3359869122505188"/>
    <n v="0.33532500267028809"/>
    <n v="0.33466309309005737"/>
    <n v="0.33400118350982666"/>
    <n v="0.33333927392959595"/>
    <n v="0.33267736434936523"/>
    <n v="0.33201545476913452"/>
    <n v="0.33135354518890381"/>
    <n v="0.3306916356086731"/>
    <n v="0.33057362139225005"/>
    <n v="0.330455607175827"/>
    <n v="0.33033759295940401"/>
    <n v="0.33021957874298097"/>
    <n v="0.33010156452655792"/>
    <n v="0.32998355031013493"/>
    <n v="0.32986553609371183"/>
    <n v="0.32974752187728884"/>
    <n v="0.32962950766086579"/>
    <n v="0.32951149344444275"/>
    <n v="0.330039718747139"/>
    <n v="0.33056794404983519"/>
    <n v="0.33109616935253144"/>
    <n v="0.33162439465522764"/>
    <n v="0.33215261995792389"/>
    <n v="0.33268084526062014"/>
    <n v="0.33320907056331639"/>
    <n v="0.33373729586601253"/>
    <n v="0.33426552116870883"/>
    <n v="0.33479374647140503"/>
    <n v="0.33485427796840672"/>
    <n v="0.3349148094654083"/>
    <n v="0.33497534096241"/>
    <n v="0.33503587245941163"/>
    <n v="0.33509640395641327"/>
    <n v="0.33515693545341491"/>
    <n v="0.33521746695041654"/>
    <n v="0.33527799844741824"/>
    <n v="0.33533852994441987"/>
    <n v="0.33539906144142151"/>
    <n v="0.33493397235870359"/>
    <n v="0.33446888327598573"/>
    <n v="0.33400379419326781"/>
    <n v="0.33353870511054995"/>
    <n v="0.33307361602783203"/>
    <n v="0.33260852694511417"/>
    <n v="0.3321434378623962"/>
    <n v="0.33167834877967839"/>
    <n v="0.33121325969696047"/>
    <n v="0.33074817061424255"/>
    <n v="0.32925033271312715"/>
    <n v="0.32775249481201174"/>
    <n v="0.32625465691089628"/>
    <n v="0.32475681900978093"/>
    <n v="0.32325898110866547"/>
    <n v="0.32176114320755012"/>
    <n v="0.32026330530643465"/>
    <n v="0.31876546740531919"/>
    <n v="0.31726762950420384"/>
    <n v="0.31576979160308838"/>
    <n v="0.31434840559959415"/>
    <n v="0.31292701959609986"/>
    <n v="0.31150563359260564"/>
    <n v="0.31008424758911135"/>
    <n v="0.30866286158561707"/>
    <n v="0.30724147558212284"/>
    <n v="0.30582008957862855"/>
    <n v="0.30439870357513427"/>
    <n v="0.30297731757164004"/>
    <n v="0.30155593156814575"/>
    <n v="0.30098488628864289"/>
    <n v="0.30041384100914004"/>
    <n v="0.29984279572963712"/>
    <n v="0.29927175045013427"/>
    <n v="0.29870070517063141"/>
    <n v="0.29812965989112855"/>
    <n v="0.29755861461162569"/>
    <n v="0.29698756933212278"/>
    <n v="0.29641652405261998"/>
    <n v="0.29584547877311707"/>
    <n v="0.29521252512931828"/>
    <n v="0.29457957148551939"/>
    <n v="0.2939466178417206"/>
    <n v="0.29331366419792176"/>
    <n v="0.29268071055412292"/>
    <n v="0.29204775691032409"/>
    <n v="0.29141480326652525"/>
    <n v="0.29078184962272646"/>
    <n v="0.29014889597892762"/>
    <n v="0.28951594233512878"/>
    <n v="0.28823726475238803"/>
    <n v="0.28695858716964723"/>
    <n v="0.28567990958690642"/>
    <n v="0.28440123200416567"/>
    <n v="0.28312255442142487"/>
    <n v="0.28184387683868406"/>
    <n v="0.28056519925594325"/>
    <n v="0.2792865216732025"/>
    <n v="0.27800784409046175"/>
    <n v="0.27672916650772095"/>
    <n v="0.27693072259426116"/>
    <n v="0.27713227868080137"/>
    <n v="0.27733383476734164"/>
    <n v="0.27753539085388185"/>
    <n v="0.27773694694042206"/>
    <n v="0.27793850302696232"/>
    <n v="0.27814005911350248"/>
    <n v="0.27834161520004275"/>
    <n v="0.27854317128658296"/>
    <n v="0.27874472737312317"/>
    <n v="0.27859340012073519"/>
    <n v="0.27844207286834716"/>
    <n v="0.27829074561595918"/>
    <n v="0.27813941836357114"/>
    <n v="0.27798809111118317"/>
    <n v="0.27783676385879519"/>
    <n v="0.27768543660640715"/>
    <n v="0.27753410935401912"/>
    <n v="0.27738278210163114"/>
    <n v="0.27723145484924316"/>
    <n v="0.27654014527797699"/>
    <n v="0.27584883570671082"/>
    <n v="0.27515752613544464"/>
    <n v="0.27446621656417847"/>
    <n v="0.27377490699291229"/>
    <n v="0.27308359742164612"/>
    <n v="0.27239228785037994"/>
    <n v="0.27170097827911377"/>
    <n v="0.2710096687078476"/>
    <n v="0.27031835913658142"/>
    <n v="0.26988089382648467"/>
    <n v="0.26944342851638792"/>
    <n v="0.26900596320629122"/>
    <n v="0.26856849789619447"/>
    <n v="0.26813103258609772"/>
    <n v="0.26769356727600102"/>
    <n v="0.26725610196590421"/>
    <n v="0.26681863665580752"/>
    <n v="0.26638117134571077"/>
    <n v="0.26594370603561401"/>
    <n v="0.26562531888484953"/>
    <n v="0.26530693173408509"/>
    <n v="0.26498854458332061"/>
    <n v="0.26467015743255617"/>
    <n v="0.26435177028179169"/>
    <n v="0.26403338313102725"/>
    <n v="0.26371499598026277"/>
    <n v="0.26339660882949834"/>
    <n v="0.26307822167873385"/>
    <n v="0.26275983452796936"/>
    <n v="0.26272228062152864"/>
    <n v="0.26268472671508791"/>
    <n v="0.26264717280864713"/>
    <n v="0.26260961890220641"/>
    <n v="0.26257206499576569"/>
    <n v="0.26253451108932496"/>
    <n v="0.26249695718288424"/>
    <n v="0.26245940327644346"/>
    <n v="0.26242184937000279"/>
    <n v="0.26238429546356201"/>
    <n v="0.26199068725109104"/>
    <n v="0.26159707903862001"/>
    <n v="0.26120347082614903"/>
    <n v="0.260809862613678"/>
    <n v="0.26041625440120697"/>
    <n v="0.260022646188736"/>
    <n v="0.25962903797626496"/>
    <n v="0.25923542976379393"/>
    <n v="0.25884182155132296"/>
    <n v="0.25844821333885193"/>
    <n v="0.25795812904834747"/>
    <n v="0.25746804475784302"/>
    <n v="0.25697796046733856"/>
    <n v="0.25648787617683411"/>
    <n v="0.25599779188632965"/>
    <n v="0.2555077075958252"/>
    <n v="0.25501762330532074"/>
    <n v="0.25452753901481628"/>
    <n v="0.25403745472431183"/>
    <n v="0.25354737043380737"/>
    <n v="0.25402214527130129"/>
    <n v="0.25449692010879515"/>
    <n v="0.25497169494628907"/>
    <n v="0.25544646978378299"/>
    <n v="0.25592124462127686"/>
    <n v="0.25639601945877077"/>
    <n v="0.25687079429626469"/>
    <n v="0.25734556913375856"/>
    <n v="0.25782034397125247"/>
    <n v="0.25829511880874634"/>
    <n v="0.25839335024356846"/>
    <n v="0.25849158167839048"/>
    <n v="0.25858981311321261"/>
    <n v="0.25868804454803468"/>
    <n v="0.25878627598285675"/>
    <n v="0.25888450741767882"/>
    <n v="0.25898273885250089"/>
    <n v="0.25908097028732302"/>
    <n v="0.25917920172214509"/>
    <n v="0.25927743315696716"/>
    <n v="0.2589152455329895"/>
    <n v="0.25855305790901184"/>
    <n v="0.25819087028503418"/>
    <n v="0.25782868266105652"/>
    <n v="0.25746649503707886"/>
    <n v="0.2571043074131012"/>
    <n v="0.25674211978912354"/>
    <n v="0.25637993216514587"/>
    <n v="0.25601774454116821"/>
    <n v="0.25565555691719055"/>
    <s v="WITNESS SRTT FWD-1"/>
    <n v="0.30540724920632578"/>
    <n v="100.11125373840332"/>
    <n v="100"/>
    <n v="-3.6984473466873169E-2"/>
    <n v="-0.47301384506275646"/>
    <n v="-0.45494384124196019"/>
    <n v="0"/>
    <x v="30"/>
    <x v="478"/>
  </r>
  <r>
    <x v="2"/>
    <n v="-12.777777777777777"/>
    <n v="-11.666666666666666"/>
    <s v="225/45R17"/>
    <x v="6"/>
    <s v="620-0071"/>
    <n v="1093"/>
    <n v="42"/>
    <s v="1N48A0A5X3424"/>
    <d v="2025-02-10T00:00:00"/>
    <n v="0.33087298274040222"/>
    <n v="0.35535159707069397"/>
    <n v="120.35603332519531"/>
    <n v="120.82862854003906"/>
    <n v="115.19823455810547"/>
    <n v="115.77904510498047"/>
    <n v="78"/>
    <m/>
    <n v="210"/>
    <n v="118.04048538208008"/>
    <m/>
    <m/>
    <m/>
    <m/>
    <m/>
    <m/>
    <m/>
    <m/>
    <m/>
    <m/>
    <m/>
    <n v="0.23742187023162842"/>
    <n v="0.25238800048828125"/>
    <n v="0.26735413074493408"/>
    <n v="0.28076811134815216"/>
    <n v="0.29418209195137024"/>
    <n v="0.3007170706987381"/>
    <n v="0.30725204944610596"/>
    <n v="0.31019972264766693"/>
    <n v="0.31314739584922791"/>
    <n v="0.31707349419593811"/>
    <n v="0.32099959254264832"/>
    <n v="0.32663595676422119"/>
    <n v="0.33227232098579407"/>
    <n v="0.3343781977891922"/>
    <n v="0.33648407459259033"/>
    <n v="0.33605128526687622"/>
    <n v="0.33561849594116211"/>
    <n v="0.33952656388282776"/>
    <n v="0.34343463182449341"/>
    <n v="0.34909443557262421"/>
    <n v="0.354754239320755"/>
    <n v="0.35213281214237213"/>
    <n v="0.34951138496398926"/>
    <n v="0.34733402729034424"/>
    <n v="0.34515666961669922"/>
    <n v="0.34662708640098572"/>
    <n v="0.34809750318527222"/>
    <n v="0.35027393698692322"/>
    <n v="0.35245037078857422"/>
    <n v="0.3536941185593605"/>
    <n v="0.35493786633014679"/>
    <n v="0.35618161410093307"/>
    <n v="0.35742536187171936"/>
    <n v="0.35861575603485107"/>
    <n v="0.35980615019798279"/>
    <n v="0.3609965443611145"/>
    <n v="0.36218693852424622"/>
    <n v="0.36247216165065765"/>
    <n v="0.36275738477706909"/>
    <n v="0.36304260790348053"/>
    <n v="0.36332783102989197"/>
    <n v="0.36389829218387604"/>
    <n v="0.36446875333786011"/>
    <n v="0.36503921449184418"/>
    <n v="0.36560967564582825"/>
    <n v="0.36643227189779282"/>
    <n v="0.36725486814975739"/>
    <n v="0.36807746440172195"/>
    <n v="0.36890006065368652"/>
    <n v="0.36945056170225143"/>
    <n v="0.37000106275081635"/>
    <n v="0.37055156379938126"/>
    <n v="0.37110206484794617"/>
    <n v="0.36983981728553772"/>
    <n v="0.36857756972312927"/>
    <n v="0.36731532216072083"/>
    <n v="0.36605307459831238"/>
    <n v="0.36506648361682892"/>
    <n v="0.36407989263534546"/>
    <n v="0.363093301653862"/>
    <n v="0.36210671067237854"/>
    <n v="0.36183550208806992"/>
    <n v="0.36156429350376129"/>
    <n v="0.36129308491945267"/>
    <n v="0.36102187633514404"/>
    <n v="0.36149708181619644"/>
    <n v="0.36197228729724884"/>
    <n v="0.36244749277830124"/>
    <n v="0.36292269825935364"/>
    <n v="0.36373627185821533"/>
    <n v="0.36454984545707703"/>
    <n v="0.36536341905593872"/>
    <n v="0.36617699265480042"/>
    <n v="0.35670887678861618"/>
    <n v="0.34724076092243195"/>
    <n v="0.33777264505624771"/>
    <n v="0.32830452919006348"/>
    <n v="0.33894476294517517"/>
    <n v="0.34958499670028687"/>
    <n v="0.36022523045539856"/>
    <n v="0.37086546421051025"/>
    <n v="0.37154477834701538"/>
    <n v="0.37222409248352051"/>
    <n v="0.37290340662002563"/>
    <n v="0.37358272075653076"/>
    <n v="0.37314963936805728"/>
    <n v="0.3727165579795837"/>
    <n v="0.37228347659111027"/>
    <n v="0.37185039520263674"/>
    <n v="0.37141731381416321"/>
    <n v="0.37098423242568968"/>
    <n v="0.3705511510372162"/>
    <n v="0.37011806964874266"/>
    <n v="0.36968498826026919"/>
    <n v="0.36925190687179565"/>
    <n v="0.36859448552131657"/>
    <n v="0.36793706417083738"/>
    <n v="0.3672796428203583"/>
    <n v="0.36662222146987916"/>
    <n v="0.36596480011940002"/>
    <n v="0.36530737876892094"/>
    <n v="0.36464995741844175"/>
    <n v="0.36399253606796267"/>
    <n v="0.36333511471748359"/>
    <n v="0.36267769336700439"/>
    <n v="0.36150467395782476"/>
    <n v="0.36033165454864502"/>
    <n v="0.35915863513946533"/>
    <n v="0.3579856157302857"/>
    <n v="0.35681259632110596"/>
    <n v="0.35563957691192633"/>
    <n v="0.35446655750274658"/>
    <n v="0.35329353809356689"/>
    <n v="0.35212051868438726"/>
    <n v="0.35094749927520752"/>
    <n v="0.35056942403316504"/>
    <n v="0.35019134879112246"/>
    <n v="0.34981327354907987"/>
    <n v="0.3494351983070374"/>
    <n v="0.34905712306499481"/>
    <n v="0.34867904782295228"/>
    <n v="0.34830097258090975"/>
    <n v="0.34792289733886717"/>
    <n v="0.34754482209682469"/>
    <n v="0.3471667468547821"/>
    <n v="0.34640023410320286"/>
    <n v="0.34563372135162351"/>
    <n v="0.34486720860004427"/>
    <n v="0.34410069584846498"/>
    <n v="0.34333418309688568"/>
    <n v="0.34256767034530644"/>
    <n v="0.34180115759372709"/>
    <n v="0.34103464484214785"/>
    <n v="0.34026813209056861"/>
    <n v="0.33950161933898926"/>
    <n v="0.34016122519969944"/>
    <n v="0.3408208310604095"/>
    <n v="0.34148043692111973"/>
    <n v="0.34214004278182986"/>
    <n v="0.34279964864253998"/>
    <n v="0.3434592545032501"/>
    <n v="0.34411886036396028"/>
    <n v="0.3447784662246704"/>
    <n v="0.34543807208538058"/>
    <n v="0.3460976779460907"/>
    <n v="0.34738558828830723"/>
    <n v="0.34867349863052366"/>
    <n v="0.3499614089727402"/>
    <n v="0.35124931931495673"/>
    <n v="0.35253722965717316"/>
    <n v="0.35382513999938969"/>
    <n v="0.35511305034160612"/>
    <n v="0.35640096068382265"/>
    <n v="0.35768887102603913"/>
    <n v="0.35897678136825562"/>
    <n v="0.35866581201553344"/>
    <n v="0.35835484266281126"/>
    <n v="0.35804387331008913"/>
    <n v="0.35773290395736695"/>
    <n v="0.35742193460464478"/>
    <n v="0.3571109652519226"/>
    <n v="0.35679999589920042"/>
    <n v="0.35648902654647829"/>
    <n v="0.35617805719375611"/>
    <n v="0.35586708784103394"/>
    <n v="0.35554996430873875"/>
    <n v="0.35523284077644346"/>
    <n v="0.35491571724414828"/>
    <n v="0.35459859371185304"/>
    <n v="0.3542814701795578"/>
    <n v="0.35396434664726262"/>
    <n v="0.35364722311496732"/>
    <n v="0.35333009958267214"/>
    <n v="0.35301297605037696"/>
    <n v="0.35269585251808167"/>
    <n v="0.35281966328620917"/>
    <n v="0.35294347405433657"/>
    <n v="0.35306728482246397"/>
    <n v="0.35319109559059148"/>
    <n v="0.35331490635871887"/>
    <n v="0.35343871712684632"/>
    <n v="0.35356252789497378"/>
    <n v="0.35368633866310117"/>
    <n v="0.35381014943122868"/>
    <n v="0.35393396019935608"/>
    <n v="0.35338060855865483"/>
    <n v="0.35282725691795347"/>
    <n v="0.35227390527725222"/>
    <n v="0.35172055363655091"/>
    <n v="0.35116720199584961"/>
    <n v="0.35061385035514836"/>
    <n v="0.350060498714447"/>
    <n v="0.34950714707374575"/>
    <n v="0.3489537954330445"/>
    <n v="0.34840044379234314"/>
    <n v="0.34843081235885626"/>
    <n v="0.34846118092536926"/>
    <n v="0.34849154949188232"/>
    <n v="0.34852191805839544"/>
    <n v="0.34855228662490845"/>
    <n v="0.34858265519142156"/>
    <n v="0.34861302375793457"/>
    <n v="0.34864339232444763"/>
    <n v="0.34867376089096075"/>
    <n v="0.34870412945747375"/>
    <n v="0.34905529916286471"/>
    <n v="0.3494064688682556"/>
    <n v="0.34975763857364656"/>
    <n v="0.35010880827903751"/>
    <n v="0.35045997798442841"/>
    <n v="0.35081114768981936"/>
    <n v="0.35116231739521026"/>
    <n v="0.35151348710060121"/>
    <n v="0.3518646568059921"/>
    <n v="0.35221582651138306"/>
    <n v="0.35158824622631074"/>
    <n v="0.35096066594123843"/>
    <n v="0.35033308565616605"/>
    <n v="0.34970550537109379"/>
    <n v="0.34907792508602142"/>
    <n v="0.34845034480094916"/>
    <n v="0.34782276451587679"/>
    <n v="0.34719518423080442"/>
    <n v="0.34656760394573216"/>
    <n v="0.34594002366065979"/>
    <n v="0.34527240693569183"/>
    <n v="0.34460479021072388"/>
    <n v="0.34393717348575592"/>
    <n v="0.34326955676078796"/>
    <n v="0.34260194003582001"/>
    <n v="0.34193432331085205"/>
    <n v="0.34126670658588409"/>
    <n v="0.34059908986091614"/>
    <n v="0.33993147313594818"/>
    <n v="0.33926385641098022"/>
    <n v="0.33937893807888031"/>
    <n v="0.3394940197467804"/>
    <n v="0.33960910141468048"/>
    <n v="0.33972418308258057"/>
    <n v="0.33983926475048065"/>
    <n v="0.33995434641838074"/>
    <n v="0.34006942808628082"/>
    <n v="0.34018450975418091"/>
    <n v="0.34029959142208099"/>
    <n v="0.34041467308998108"/>
    <n v="0.34135442078113559"/>
    <n v="0.34229416847228999"/>
    <n v="0.34323391616344456"/>
    <n v="0.34417366385459902"/>
    <n v="0.34511341154575348"/>
    <n v="0.34605315923690794"/>
    <n v="0.34699290692806245"/>
    <n v="0.34793265461921691"/>
    <n v="0.34887240231037142"/>
    <n v="0.34981215000152588"/>
    <n v="0.34834172725677492"/>
    <n v="0.34687130451202391"/>
    <n v="0.34540088176727296"/>
    <n v="0.34393045902252195"/>
    <n v="0.342460036277771"/>
    <n v="0.34098961353302004"/>
    <n v="0.33951919078826909"/>
    <n v="0.33804876804351802"/>
    <n v="0.33657834529876712"/>
    <n v="0.33510792255401611"/>
    <n v="0.33394286036491394"/>
    <n v="0.33277779817581177"/>
    <n v="0.33161273598670959"/>
    <n v="0.33044767379760742"/>
    <n v="0.32928261160850525"/>
    <n v="0.32811754941940308"/>
    <n v="0.3269524872303009"/>
    <n v="0.32578742504119873"/>
    <n v="0.32462236285209656"/>
    <n v="0.32345730066299438"/>
    <n v="0.32166586816310883"/>
    <n v="0.31987443566322327"/>
    <n v="0.31808300316333771"/>
    <n v="0.31629157066345215"/>
    <n v="0.31450013816356659"/>
    <n v="0.31270870566368103"/>
    <n v="0.31091727316379547"/>
    <n v="0.30912584066390991"/>
    <n v="0.30733440816402435"/>
    <n v="0.30554297566413879"/>
    <n v="0.30532636344432834"/>
    <n v="0.30510975122451783"/>
    <n v="0.30489313900470738"/>
    <n v="0.30467652678489687"/>
    <n v="0.30445991456508636"/>
    <n v="0.30424330234527591"/>
    <n v="0.3040266901254654"/>
    <n v="0.3038100779056549"/>
    <n v="0.30359346568584444"/>
    <n v="0.30337685346603394"/>
    <m/>
    <n v="0.34904857366958969"/>
    <n v="118.04048538208008"/>
    <n v="117.90930687026146"/>
    <n v="-2.4478614330291748E-2"/>
    <n v="-0.18492150785864167"/>
    <n v="-0.12972515331591045"/>
    <n v="-0.32521868792604974"/>
    <x v="30"/>
    <x v="479"/>
  </r>
  <r>
    <x v="2"/>
    <n v="-12.777777777777777"/>
    <n v="-11.666666666666666"/>
    <s v="P225/60R16"/>
    <x v="1"/>
    <s v="017-0242"/>
    <n v="1171"/>
    <n v="35"/>
    <s v="APX0B2UU3324"/>
    <d v="2025-02-10T00:00:00"/>
    <n v="0.26884114742279053"/>
    <n v="0.30550473928451538"/>
    <n v="100"/>
    <n v="100"/>
    <n v="100"/>
    <n v="100"/>
    <n v="78"/>
    <m/>
    <n v="630"/>
    <n v="100"/>
    <m/>
    <m/>
    <m/>
    <m/>
    <m/>
    <m/>
    <m/>
    <m/>
    <m/>
    <m/>
    <m/>
    <n v="0.26480156183242798"/>
    <n v="0.28457310795783997"/>
    <n v="0.30434465408325195"/>
    <n v="0.31176786124706268"/>
    <n v="0.31919106841087341"/>
    <n v="0.32482659816741943"/>
    <n v="0.33046212792396545"/>
    <n v="0.33094604313373566"/>
    <n v="0.33142995834350586"/>
    <n v="0.33270582556724548"/>
    <n v="0.33398169279098511"/>
    <n v="0.33637815713882446"/>
    <n v="0.33877462148666382"/>
    <n v="0.34118178486824036"/>
    <n v="0.34358894824981689"/>
    <n v="0.34654086828231812"/>
    <n v="0.34949278831481934"/>
    <n v="0.35009114444255829"/>
    <n v="0.35068950057029724"/>
    <n v="0.34995321929454803"/>
    <n v="0.34921693801879883"/>
    <n v="0.35102272033691406"/>
    <n v="0.3528285026550293"/>
    <n v="0.35203717648983002"/>
    <n v="0.35124585032463074"/>
    <n v="0.35034903883934021"/>
    <n v="0.34945222735404968"/>
    <n v="0.35133560001850128"/>
    <n v="0.35321897268295288"/>
    <n v="0.35336703062057495"/>
    <n v="0.35351508855819702"/>
    <n v="0.35366314649581909"/>
    <n v="0.35381120443344116"/>
    <n v="0.35338565707206726"/>
    <n v="0.35296010971069336"/>
    <n v="0.35253456234931946"/>
    <n v="0.35210901498794556"/>
    <n v="0.35087287425994873"/>
    <n v="0.3496367335319519"/>
    <n v="0.34840059280395508"/>
    <n v="0.34716445207595825"/>
    <n v="0.34687404334545135"/>
    <n v="0.34658363461494446"/>
    <n v="0.34629322588443756"/>
    <n v="0.34600281715393066"/>
    <n v="0.34627468883991241"/>
    <n v="0.34654656052589417"/>
    <n v="0.34681843221187592"/>
    <n v="0.34709030389785767"/>
    <n v="0.34717340022325516"/>
    <n v="0.34725649654865265"/>
    <n v="0.34733959287405014"/>
    <n v="0.34742268919944763"/>
    <n v="0.34729085862636566"/>
    <n v="0.34715902805328369"/>
    <n v="0.34702719748020172"/>
    <n v="0.34689536690711975"/>
    <n v="0.34638311713933945"/>
    <n v="0.34587086737155914"/>
    <n v="0.34535861760377884"/>
    <n v="0.34484636783599854"/>
    <n v="0.34485960006713867"/>
    <n v="0.34487283229827881"/>
    <n v="0.34488606452941895"/>
    <n v="0.34489929676055908"/>
    <n v="0.34432092308998108"/>
    <n v="0.34374254941940308"/>
    <n v="0.34316417574882507"/>
    <n v="0.34258580207824707"/>
    <n v="0.34254556149244308"/>
    <n v="0.3425053209066391"/>
    <n v="0.34246508032083511"/>
    <n v="0.34242483973503113"/>
    <n v="0.34026694297790527"/>
    <n v="0.33810904622077942"/>
    <n v="0.33595114946365356"/>
    <n v="0.33379325270652771"/>
    <n v="0.33318900316953659"/>
    <n v="0.33258475363254547"/>
    <n v="0.33198050409555435"/>
    <n v="0.33137625455856323"/>
    <n v="0.3294776976108551"/>
    <n v="0.32757914066314697"/>
    <n v="0.32568058371543884"/>
    <n v="0.32378202676773071"/>
    <n v="0.32352785766124725"/>
    <n v="0.32327368855476379"/>
    <n v="0.32301951944828033"/>
    <n v="0.32276535034179688"/>
    <n v="0.32251118123531342"/>
    <n v="0.32225701212882996"/>
    <n v="0.3220028430223465"/>
    <n v="0.32174867391586304"/>
    <n v="0.32149450480937958"/>
    <n v="0.32124033570289612"/>
    <n v="0.32044307589530946"/>
    <n v="0.3196458160877228"/>
    <n v="0.31884855628013609"/>
    <n v="0.31805129647254948"/>
    <n v="0.31725403666496277"/>
    <n v="0.31645677685737617"/>
    <n v="0.31565951704978945"/>
    <n v="0.31486225724220274"/>
    <n v="0.31406499743461613"/>
    <n v="0.31326773762702942"/>
    <n v="0.3135432064533234"/>
    <n v="0.31381867527961727"/>
    <n v="0.3140941441059113"/>
    <n v="0.31436961293220522"/>
    <n v="0.31464508175849915"/>
    <n v="0.31492055058479307"/>
    <n v="0.31519601941108705"/>
    <n v="0.31547148823738097"/>
    <n v="0.31574695706367495"/>
    <n v="0.31602242588996887"/>
    <n v="0.31572560966014862"/>
    <n v="0.31542879343032837"/>
    <n v="0.31513197720050812"/>
    <n v="0.31483516097068787"/>
    <n v="0.31453834474086761"/>
    <n v="0.31424152851104736"/>
    <n v="0.31394471228122711"/>
    <n v="0.31364789605140686"/>
    <n v="0.31335107982158661"/>
    <n v="0.31305426359176636"/>
    <n v="0.31303158998489383"/>
    <n v="0.31300891637802125"/>
    <n v="0.31298624277114867"/>
    <n v="0.31296356916427615"/>
    <n v="0.31294089555740356"/>
    <n v="0.31291822195053104"/>
    <n v="0.3128955483436584"/>
    <n v="0.31287287473678593"/>
    <n v="0.31285020112991335"/>
    <n v="0.31282752752304077"/>
    <n v="0.3124288856983185"/>
    <n v="0.31203024387359618"/>
    <n v="0.31163160204887386"/>
    <n v="0.31123296022415159"/>
    <n v="0.31083431839942932"/>
    <n v="0.31043567657470705"/>
    <n v="0.31003703474998473"/>
    <n v="0.30963839292526246"/>
    <n v="0.30923975110054019"/>
    <n v="0.30884110927581787"/>
    <n v="0.30792660117149356"/>
    <n v="0.3070120930671692"/>
    <n v="0.30609758496284484"/>
    <n v="0.30518307685852053"/>
    <n v="0.30426856875419617"/>
    <n v="0.3033540606498718"/>
    <n v="0.30243955254554744"/>
    <n v="0.30152504444122313"/>
    <n v="0.30061053633689883"/>
    <n v="0.29969602823257446"/>
    <n v="0.29950659275054931"/>
    <n v="0.29931715726852415"/>
    <n v="0.29912772178649905"/>
    <n v="0.29893828630447389"/>
    <n v="0.29874885082244873"/>
    <n v="0.29855941534042363"/>
    <n v="0.29836997985839842"/>
    <n v="0.29818054437637331"/>
    <n v="0.29799110889434816"/>
    <n v="0.297801673412323"/>
    <n v="0.29591005742549897"/>
    <n v="0.29401844143867495"/>
    <n v="0.29212682545185087"/>
    <n v="0.2902352094650269"/>
    <n v="0.28834359347820282"/>
    <n v="0.2864519774913788"/>
    <n v="0.28456036150455477"/>
    <n v="0.28266874551773069"/>
    <n v="0.28077712953090667"/>
    <n v="0.27888551354408264"/>
    <n v="0.27848668396472931"/>
    <n v="0.27808785438537598"/>
    <n v="0.27768902480602264"/>
    <n v="0.27729019522666931"/>
    <n v="0.27689136564731598"/>
    <n v="0.27649253606796265"/>
    <n v="0.27609370648860931"/>
    <n v="0.27569487690925598"/>
    <n v="0.27529604732990265"/>
    <n v="0.27489721775054932"/>
    <n v="0.27565822303295134"/>
    <n v="0.27641922831535337"/>
    <n v="0.27718023359775545"/>
    <n v="0.27794123888015748"/>
    <n v="0.27870224416255951"/>
    <n v="0.27946324944496159"/>
    <n v="0.28022425472736356"/>
    <n v="0.28098526000976565"/>
    <n v="0.28174626529216767"/>
    <n v="0.2825072705745697"/>
    <n v="0.2821915537118912"/>
    <n v="0.28187583684921264"/>
    <n v="0.28156011998653413"/>
    <n v="0.28124440312385557"/>
    <n v="0.28092868626117706"/>
    <n v="0.28061296939849856"/>
    <n v="0.28029725253582"/>
    <n v="0.27998153567314144"/>
    <n v="0.27966581881046293"/>
    <n v="0.27935010194778442"/>
    <n v="0.27889993786811829"/>
    <n v="0.27844977378845215"/>
    <n v="0.27799960970878601"/>
    <n v="0.27754944562911987"/>
    <n v="0.27709928154945374"/>
    <n v="0.2766491174697876"/>
    <n v="0.27619895339012146"/>
    <n v="0.27574878931045532"/>
    <n v="0.27529862523078918"/>
    <n v="0.27484846115112305"/>
    <n v="0.27401708960533144"/>
    <n v="0.27318571805953978"/>
    <n v="0.27235434651374818"/>
    <n v="0.27152297496795658"/>
    <n v="0.27069160342216492"/>
    <n v="0.26986023187637331"/>
    <n v="0.26902886033058165"/>
    <n v="0.26819748878479005"/>
    <n v="0.26736611723899845"/>
    <n v="0.26653474569320679"/>
    <n v="0.26547955870628359"/>
    <n v="0.2644243717193604"/>
    <n v="0.26336918473243714"/>
    <n v="0.26231399774551395"/>
    <n v="0.2612588107585907"/>
    <n v="0.2602036237716675"/>
    <n v="0.25914843678474425"/>
    <n v="0.25809324979782106"/>
    <n v="0.2570380628108978"/>
    <n v="0.25598287582397461"/>
    <n v="0.25629959702491761"/>
    <n v="0.25661631822586062"/>
    <n v="0.25693303942680357"/>
    <n v="0.25724976062774663"/>
    <n v="0.25756648182868958"/>
    <n v="0.25788320302963258"/>
    <n v="0.25819992423057558"/>
    <n v="0.25851664543151853"/>
    <n v="0.25883336663246154"/>
    <n v="0.25915008783340454"/>
    <n v="0.25970416367053983"/>
    <n v="0.26025823950767513"/>
    <n v="0.26081231534481047"/>
    <n v="0.26136639118194582"/>
    <n v="0.26192046701908112"/>
    <n v="0.26247454285621641"/>
    <n v="0.26302861869335176"/>
    <n v="0.26358269453048705"/>
    <n v="0.2641367703676224"/>
    <n v="0.26469084620475769"/>
    <n v="0.26421300172805789"/>
    <n v="0.26373515725135804"/>
    <n v="0.26325731277465825"/>
    <n v="0.2627794682979584"/>
    <n v="0.26230162382125854"/>
    <n v="0.26182377934455875"/>
    <n v="0.2613459348678589"/>
    <n v="0.26086809039115905"/>
    <n v="0.26039024591445925"/>
    <n v="0.2599124014377594"/>
    <n v="0.25954899191856384"/>
    <n v="0.25918558239936829"/>
    <n v="0.25882217288017273"/>
    <n v="0.25845876336097717"/>
    <n v="0.25809535384178162"/>
    <n v="0.25773194432258606"/>
    <n v="0.2573685348033905"/>
    <n v="0.25700512528419495"/>
    <n v="0.25664171576499939"/>
    <n v="0.25627830624580383"/>
    <n v="0.25616802573204045"/>
    <n v="0.25605774521827696"/>
    <n v="0.25594746470451357"/>
    <n v="0.25583718419075013"/>
    <n v="0.25572690367698669"/>
    <n v="0.25561662316322331"/>
    <n v="0.25550634264945982"/>
    <n v="0.25539606213569643"/>
    <n v="0.25528578162193299"/>
    <n v="0.25517550110816956"/>
    <n v="0.25433472394943235"/>
    <n v="0.25349394679069515"/>
    <n v="0.252653169631958"/>
    <n v="0.25181239247322085"/>
    <n v="0.25097161531448364"/>
    <n v="0.25013083815574644"/>
    <n v="0.24929006099700929"/>
    <n v="0.24844928383827208"/>
    <n v="0.24760850667953493"/>
    <n v="0.24676772952079773"/>
    <m/>
    <n v="0.29977195590628425"/>
    <n v="100"/>
    <n v="99.888869897989665"/>
    <n v="-3.6663591861724854E-2"/>
    <n v="-0.38120840599745809"/>
    <n v="-0.40884770930157055"/>
    <n v="-4.609613194038964E-2"/>
    <x v="30"/>
    <x v="480"/>
  </r>
  <r>
    <x v="2"/>
    <n v="-12.777777777777777"/>
    <n v="-11.666666666666666"/>
    <s v="P195/75R14"/>
    <x v="0"/>
    <s v="620-0072"/>
    <n v="1031"/>
    <n v="35"/>
    <s v="APKAB3UU0720"/>
    <d v="2025-02-10T00:00:00"/>
    <n v="0.24529868364334106"/>
    <n v="0.28865757584571838"/>
    <n v="89.228126525878906"/>
    <n v="90.907768249511719"/>
    <n v="93.577301025390625"/>
    <n v="94.179817199707031"/>
    <n v="78"/>
    <m/>
    <n v="200"/>
    <n v="91.97325325012207"/>
    <m/>
    <m/>
    <m/>
    <m/>
    <m/>
    <m/>
    <m/>
    <m/>
    <m/>
    <m/>
    <m/>
    <n v="0.23708911240100861"/>
    <n v="0.25707697123289108"/>
    <n v="0.27706483006477356"/>
    <n v="0.28596270084381104"/>
    <n v="0.29486057162284851"/>
    <n v="0.29852035641670227"/>
    <n v="0.30218014121055603"/>
    <n v="0.30545321106910706"/>
    <n v="0.30872628092765808"/>
    <n v="0.31140339374542236"/>
    <n v="0.31408050656318665"/>
    <n v="0.31315335631370544"/>
    <n v="0.31222620606422424"/>
    <n v="0.31204156577587128"/>
    <n v="0.31185692548751831"/>
    <n v="0.31574790179729462"/>
    <n v="0.31963887810707092"/>
    <n v="0.30664940178394318"/>
    <n v="0.29365992546081543"/>
    <n v="0.30707898736000061"/>
    <n v="0.32049804925918579"/>
    <n v="0.32365959882736206"/>
    <n v="0.32682114839553833"/>
    <n v="0.32990542054176331"/>
    <n v="0.33298969268798828"/>
    <n v="0.31347927451133728"/>
    <n v="0.29396885633468628"/>
    <n v="0.31007686257362366"/>
    <n v="0.32618486881256104"/>
    <n v="0.32652314007282257"/>
    <n v="0.32686141133308411"/>
    <n v="0.32719968259334564"/>
    <n v="0.32753795385360718"/>
    <n v="0.32755403965711594"/>
    <n v="0.32757012546062469"/>
    <n v="0.32758621126413345"/>
    <n v="0.32760229706764221"/>
    <n v="0.32792294025421143"/>
    <n v="0.32824358344078064"/>
    <n v="0.32856422662734985"/>
    <n v="0.32888486981391907"/>
    <n v="0.32834493368864059"/>
    <n v="0.32780499756336212"/>
    <n v="0.32726506143808365"/>
    <n v="0.32672512531280518"/>
    <n v="0.32685147970914841"/>
    <n v="0.32697783410549164"/>
    <n v="0.32710418850183487"/>
    <n v="0.3272305428981781"/>
    <n v="0.32755952328443527"/>
    <n v="0.32788850367069244"/>
    <n v="0.32821748405694962"/>
    <n v="0.32854646444320679"/>
    <n v="0.32830618321895599"/>
    <n v="0.3280659019947052"/>
    <n v="0.32782562077045441"/>
    <n v="0.32758533954620361"/>
    <n v="0.32732664793729782"/>
    <n v="0.32706795632839203"/>
    <n v="0.32680926471948624"/>
    <n v="0.32655057311058044"/>
    <n v="0.3264978751540184"/>
    <n v="0.32644517719745636"/>
    <n v="0.32639247924089432"/>
    <n v="0.32633978128433228"/>
    <n v="0.3276582732796669"/>
    <n v="0.32897676527500153"/>
    <n v="0.33029525727033615"/>
    <n v="0.33161374926567078"/>
    <n v="0.33189115673303604"/>
    <n v="0.33216856420040131"/>
    <n v="0.33244597166776657"/>
    <n v="0.33272337913513184"/>
    <n v="0.33271987736225128"/>
    <n v="0.33271637558937073"/>
    <n v="0.33271287381649017"/>
    <n v="0.33270937204360962"/>
    <n v="0.33082499355077744"/>
    <n v="0.32894061505794525"/>
    <n v="0.32705623656511307"/>
    <n v="0.32517185807228088"/>
    <n v="0.32250557094812393"/>
    <n v="0.31983928382396698"/>
    <n v="0.31717299669981003"/>
    <n v="0.31450670957565308"/>
    <n v="0.31392294466495518"/>
    <n v="0.31333917975425718"/>
    <n v="0.31275541484355929"/>
    <n v="0.31217164993286134"/>
    <n v="0.31158788502216339"/>
    <n v="0.3110041201114655"/>
    <n v="0.31042035520076749"/>
    <n v="0.3098365902900696"/>
    <n v="0.30925282537937165"/>
    <n v="0.30866906046867371"/>
    <n v="0.30841361582279203"/>
    <n v="0.30815817117691041"/>
    <n v="0.30790272653102874"/>
    <n v="0.30764728188514712"/>
    <n v="0.30739183723926544"/>
    <n v="0.30713639259338382"/>
    <n v="0.30688094794750215"/>
    <n v="0.30662550330162053"/>
    <n v="0.30637005865573885"/>
    <n v="0.30611461400985718"/>
    <n v="0.30586259663105014"/>
    <n v="0.30561057925224305"/>
    <n v="0.30535856187343596"/>
    <n v="0.30510654449462893"/>
    <n v="0.30485452711582184"/>
    <n v="0.3046025097370148"/>
    <n v="0.30435049235820771"/>
    <n v="0.30409847497940062"/>
    <n v="0.30384645760059359"/>
    <n v="0.3035944402217865"/>
    <n v="0.30352600514888761"/>
    <n v="0.30345757007598873"/>
    <n v="0.30338913500308989"/>
    <n v="0.30332069993019106"/>
    <n v="0.30325226485729218"/>
    <n v="0.30318382978439329"/>
    <n v="0.30311539471149446"/>
    <n v="0.30304695963859557"/>
    <n v="0.30297852456569674"/>
    <n v="0.30291008949279785"/>
    <n v="0.30270418524742126"/>
    <n v="0.30249828100204468"/>
    <n v="0.30229237675666809"/>
    <n v="0.3020864725112915"/>
    <n v="0.30188056826591492"/>
    <n v="0.30167466402053833"/>
    <n v="0.30146875977516174"/>
    <n v="0.30126285552978516"/>
    <n v="0.30105695128440857"/>
    <n v="0.30085104703903198"/>
    <n v="0.30062952339649202"/>
    <n v="0.30040799975395205"/>
    <n v="0.30018647611141203"/>
    <n v="0.29996495246887211"/>
    <n v="0.29974342882633209"/>
    <n v="0.29952190518379213"/>
    <n v="0.29930038154125216"/>
    <n v="0.29907885789871214"/>
    <n v="0.29885733425617217"/>
    <n v="0.2986358106136322"/>
    <n v="0.29807532131671904"/>
    <n v="0.29751483201980589"/>
    <n v="0.29695434272289278"/>
    <n v="0.29639385342597963"/>
    <n v="0.29583336412906647"/>
    <n v="0.29527287483215336"/>
    <n v="0.29471238553524015"/>
    <n v="0.29415189623832705"/>
    <n v="0.29359140694141389"/>
    <n v="0.29303091764450073"/>
    <n v="0.29261442422866824"/>
    <n v="0.29219793081283568"/>
    <n v="0.29178143739700318"/>
    <n v="0.29136494398117063"/>
    <n v="0.29094845056533813"/>
    <n v="0.29053195714950564"/>
    <n v="0.29011546373367308"/>
    <n v="0.28969897031784053"/>
    <n v="0.28928247690200803"/>
    <n v="0.28886598348617554"/>
    <n v="0.28854234814643859"/>
    <n v="0.28821871280670164"/>
    <n v="0.28789507746696474"/>
    <n v="0.28757144212722779"/>
    <n v="0.28724780678749084"/>
    <n v="0.28692417144775395"/>
    <n v="0.28660053610801695"/>
    <n v="0.28627690076828005"/>
    <n v="0.2859532654285431"/>
    <n v="0.28562963008880615"/>
    <n v="0.2848956286907196"/>
    <n v="0.28416162729263306"/>
    <n v="0.28342762589454651"/>
    <n v="0.28269362449645996"/>
    <n v="0.28195962309837341"/>
    <n v="0.28122562170028687"/>
    <n v="0.28049162030220032"/>
    <n v="0.27975761890411377"/>
    <n v="0.27902361750602722"/>
    <n v="0.27828961610794067"/>
    <n v="0.2776688516139984"/>
    <n v="0.27704808712005613"/>
    <n v="0.27642732262611391"/>
    <n v="0.27580655813217164"/>
    <n v="0.27518579363822937"/>
    <n v="0.27456502914428715"/>
    <n v="0.27394426465034483"/>
    <n v="0.27332350015640261"/>
    <n v="0.27270273566246034"/>
    <n v="0.27208197116851807"/>
    <n v="0.2708305358886719"/>
    <n v="0.26957910060882567"/>
    <n v="0.2683276653289795"/>
    <n v="0.26707623004913328"/>
    <n v="0.26582479476928711"/>
    <n v="0.26457335948944094"/>
    <n v="0.26332192420959472"/>
    <n v="0.26207048892974849"/>
    <n v="0.26081905364990232"/>
    <n v="0.25956761837005615"/>
    <n v="0.25895881950855254"/>
    <n v="0.25835002064704893"/>
    <n v="0.25774122178554537"/>
    <n v="0.25713242292404176"/>
    <n v="0.25652362406253815"/>
    <n v="0.25591482520103459"/>
    <n v="0.25530602633953092"/>
    <n v="0.25469722747802737"/>
    <n v="0.25408842861652375"/>
    <n v="0.25347962975502014"/>
    <n v="0.25280106067657471"/>
    <n v="0.25212249159812927"/>
    <n v="0.25144392251968384"/>
    <n v="0.2507653534412384"/>
    <n v="0.25008678436279297"/>
    <n v="0.24940821528434753"/>
    <n v="0.2487296462059021"/>
    <n v="0.24805107712745667"/>
    <n v="0.24737250804901123"/>
    <n v="0.2466939389705658"/>
    <n v="0.24536931961774827"/>
    <n v="0.24404470026493075"/>
    <n v="0.2427200809121132"/>
    <n v="0.24139546155929567"/>
    <n v="0.24007084220647812"/>
    <n v="0.23874622285366059"/>
    <n v="0.23742160350084307"/>
    <n v="0.23609698414802549"/>
    <n v="0.23477236479520799"/>
    <n v="0.23344774544239044"/>
    <n v="0.23182144910097124"/>
    <n v="0.23019515275955199"/>
    <n v="0.22856885641813279"/>
    <n v="0.22694256007671357"/>
    <n v="0.22531626373529434"/>
    <n v="0.22368996739387514"/>
    <n v="0.22206367105245589"/>
    <n v="0.22043737471103669"/>
    <n v="0.2188110783696175"/>
    <n v="0.21718478202819824"/>
    <n v="0.2171757057309151"/>
    <n v="0.21716662943363191"/>
    <n v="0.21715755313634871"/>
    <n v="0.21714847683906557"/>
    <n v="0.21713940054178238"/>
    <n v="0.21713032424449921"/>
    <n v="0.21712124794721605"/>
    <n v="0.21711217164993285"/>
    <n v="0.21710309535264971"/>
    <n v="0.21709401905536652"/>
    <n v="0.21717304289340975"/>
    <n v="0.21725206673145292"/>
    <n v="0.21733109056949618"/>
    <n v="0.21741011440753938"/>
    <n v="0.21748913824558258"/>
    <n v="0.21756816208362581"/>
    <n v="0.21764718592166901"/>
    <n v="0.21772620975971224"/>
    <n v="0.21780523359775544"/>
    <n v="0.21788425743579865"/>
    <n v="0.21736436933279038"/>
    <n v="0.21684448122978212"/>
    <n v="0.21632459312677382"/>
    <n v="0.21580470502376559"/>
    <n v="0.21528481692075729"/>
    <n v="0.21476492881774906"/>
    <n v="0.21424504071474076"/>
    <n v="0.2137251526117325"/>
    <n v="0.21320526450872423"/>
    <n v="0.21268537640571594"/>
    <n v="0.21188500672578814"/>
    <n v="0.21108463704586031"/>
    <n v="0.21028426736593248"/>
    <n v="0.20948389768600467"/>
    <n v="0.20868352800607681"/>
    <n v="0.20788315832614901"/>
    <n v="0.20708278864622115"/>
    <n v="0.20628241896629335"/>
    <n v="0.20548204928636551"/>
    <n v="0.20468167960643768"/>
    <n v="0.20373793095350265"/>
    <n v="0.20279418230056762"/>
    <n v="0.20185043364763261"/>
    <n v="0.20090668499469758"/>
    <n v="0.19996293634176254"/>
    <n v="0.19901918768882754"/>
    <n v="0.19807543903589248"/>
    <n v="0.19713169038295747"/>
    <n v="0.19618794173002244"/>
    <n v="0.1952441930770874"/>
    <m/>
    <n v="0.27967149687407278"/>
    <n v="91.97325325012207"/>
    <n v="91.871043279962976"/>
    <n v="-4.3358892202377319E-2"/>
    <n v="-0.62038415009344416"/>
    <n v="-0.49379608049497309"/>
    <n v="3.8852239253012899E-2"/>
    <x v="30"/>
    <x v="481"/>
  </r>
  <r>
    <x v="2"/>
    <n v="-12.777777777777777"/>
    <n v="-11.666666666666666"/>
    <s v="205/55R16"/>
    <x v="7"/>
    <s v="620-0074"/>
    <n v="1093"/>
    <n v="42"/>
    <s v="16Y2X7YAA4024"/>
    <d v="2025-02-10T00:00:00"/>
    <n v="0.3357517421245575"/>
    <n v="0.35784256458282471"/>
    <n v="122.13068389892578"/>
    <n v="123.97422790527344"/>
    <n v="116.00576019287109"/>
    <n v="116.376220703125"/>
    <n v="78"/>
    <m/>
    <n v="70"/>
    <n v="119.62172317504883"/>
    <m/>
    <m/>
    <m/>
    <m/>
    <m/>
    <m/>
    <m/>
    <m/>
    <m/>
    <m/>
    <m/>
    <n v="0.26436296105384827"/>
    <n v="0.28010575473308563"/>
    <n v="0.295848548412323"/>
    <n v="0.3069891482591629"/>
    <n v="0.31812974810600281"/>
    <n v="0.32423986494541168"/>
    <n v="0.33034998178482056"/>
    <n v="0.33260197937488556"/>
    <n v="0.33485397696495056"/>
    <n v="0.33689449727535248"/>
    <n v="0.33893501758575439"/>
    <n v="0.343913733959198"/>
    <n v="0.3488924503326416"/>
    <n v="0.34914374351501465"/>
    <n v="0.3493950366973877"/>
    <n v="0.35194973647594452"/>
    <n v="0.35450443625450134"/>
    <n v="0.35321931540966034"/>
    <n v="0.35193419456481934"/>
    <n v="0.35237115621566772"/>
    <n v="0.35280811786651611"/>
    <n v="0.35445497930049896"/>
    <n v="0.35610184073448181"/>
    <n v="0.35523504018783569"/>
    <n v="0.35436823964118958"/>
    <n v="0.3572002500295639"/>
    <n v="0.36003226041793823"/>
    <n v="0.36209912598133087"/>
    <n v="0.36416599154472351"/>
    <n v="0.36474277079105377"/>
    <n v="0.36531955003738403"/>
    <n v="0.36589632928371429"/>
    <n v="0.36647310853004456"/>
    <n v="0.36749302595853806"/>
    <n v="0.36851294338703156"/>
    <n v="0.36953286081552505"/>
    <n v="0.37055277824401855"/>
    <n v="0.37003052979707718"/>
    <n v="0.3695082813501358"/>
    <n v="0.36898603290319443"/>
    <n v="0.36846378445625305"/>
    <n v="0.36938590556383133"/>
    <n v="0.37030802667140961"/>
    <n v="0.37123014777898788"/>
    <n v="0.37215226888656616"/>
    <n v="0.3733547255396843"/>
    <n v="0.37455718219280243"/>
    <n v="0.37575963884592056"/>
    <n v="0.3769620954990387"/>
    <n v="0.37834767997264862"/>
    <n v="0.37973326444625854"/>
    <n v="0.38111884891986847"/>
    <n v="0.38250443339347839"/>
    <n v="0.38284583389759064"/>
    <n v="0.38318723440170288"/>
    <n v="0.38352863490581512"/>
    <n v="0.38387003540992737"/>
    <n v="0.38204045593738556"/>
    <n v="0.38021087646484375"/>
    <n v="0.37838129699230194"/>
    <n v="0.37655171751976013"/>
    <n v="0.37537790089845657"/>
    <n v="0.37420408427715302"/>
    <n v="0.37303026765584946"/>
    <n v="0.3718564510345459"/>
    <n v="0.37175858020782471"/>
    <n v="0.37166070938110352"/>
    <n v="0.37156283855438232"/>
    <n v="0.37146496772766113"/>
    <n v="0.37141618132591248"/>
    <n v="0.37136739492416382"/>
    <n v="0.37131860852241516"/>
    <n v="0.3712698221206665"/>
    <n v="0.37106660008430481"/>
    <n v="0.37086337804794312"/>
    <n v="0.37066015601158142"/>
    <n v="0.37045693397521973"/>
    <n v="0.37085934728384018"/>
    <n v="0.37126176059246063"/>
    <n v="0.37166417390108109"/>
    <n v="0.37206658720970154"/>
    <n v="0.37202441692352295"/>
    <n v="0.37198224663734436"/>
    <n v="0.37194007635116577"/>
    <n v="0.37189790606498718"/>
    <n v="0.37149325907230379"/>
    <n v="0.37108861207962035"/>
    <n v="0.37068396508693696"/>
    <n v="0.37027931809425352"/>
    <n v="0.36987467110157013"/>
    <n v="0.36947002410888674"/>
    <n v="0.36906537711620335"/>
    <n v="0.36866073012351985"/>
    <n v="0.36825608313083652"/>
    <n v="0.36785143613815308"/>
    <n v="0.36733728349208833"/>
    <n v="0.36682313084602358"/>
    <n v="0.36630897819995878"/>
    <n v="0.36579482555389409"/>
    <n v="0.36528067290782928"/>
    <n v="0.36476652026176454"/>
    <n v="0.36425236761569979"/>
    <n v="0.36373821496963499"/>
    <n v="0.36322406232357024"/>
    <n v="0.36270990967750549"/>
    <n v="0.36227849125862122"/>
    <n v="0.36184707283973694"/>
    <n v="0.36141565442085266"/>
    <n v="0.36098423600196838"/>
    <n v="0.36055281758308411"/>
    <n v="0.36012139916419983"/>
    <n v="0.35968998074531555"/>
    <n v="0.35925856232643127"/>
    <n v="0.358827143907547"/>
    <n v="0.35839572548866272"/>
    <n v="0.35853869020938872"/>
    <n v="0.35868165493011472"/>
    <n v="0.35882461965084078"/>
    <n v="0.35896758437156678"/>
    <n v="0.35911054909229279"/>
    <n v="0.35925351381301884"/>
    <n v="0.35939647853374479"/>
    <n v="0.35953944325447085"/>
    <n v="0.35968240797519685"/>
    <n v="0.35982537269592285"/>
    <n v="0.35997614860534671"/>
    <n v="0.36012692451477046"/>
    <n v="0.36027770042419438"/>
    <n v="0.36042847633361819"/>
    <n v="0.36057925224304199"/>
    <n v="0.3607300281524658"/>
    <n v="0.36088080406188966"/>
    <n v="0.36103157997131347"/>
    <n v="0.36118235588073733"/>
    <n v="0.36133313179016113"/>
    <n v="0.36119193732738497"/>
    <n v="0.36105074286460875"/>
    <n v="0.36090954840183259"/>
    <n v="0.36076835393905637"/>
    <n v="0.36062715947628021"/>
    <n v="0.36048596501350405"/>
    <n v="0.36034477055072789"/>
    <n v="0.36020357608795162"/>
    <n v="0.36006238162517551"/>
    <n v="0.35992118716239929"/>
    <n v="0.35961447060108187"/>
    <n v="0.35930775403976439"/>
    <n v="0.35900103747844697"/>
    <n v="0.35869432091712949"/>
    <n v="0.35838760435581207"/>
    <n v="0.35808088779449465"/>
    <n v="0.35777417123317723"/>
    <n v="0.3574674546718597"/>
    <n v="0.35716073811054233"/>
    <n v="0.35685402154922485"/>
    <n v="0.35642361640930181"/>
    <n v="0.35599321126937866"/>
    <n v="0.35556280612945557"/>
    <n v="0.35513240098953253"/>
    <n v="0.35470199584960938"/>
    <n v="0.35427159070968633"/>
    <n v="0.35384118556976318"/>
    <n v="0.35341078042984009"/>
    <n v="0.35298037528991705"/>
    <n v="0.3525499701499939"/>
    <n v="0.35240125656127935"/>
    <n v="0.3522525429725647"/>
    <n v="0.3521038293838501"/>
    <n v="0.35195511579513555"/>
    <n v="0.3518064022064209"/>
    <n v="0.35165768861770635"/>
    <n v="0.3515089750289917"/>
    <n v="0.3513602614402771"/>
    <n v="0.35121154785156256"/>
    <n v="0.3510628342628479"/>
    <n v="0.35066633224487309"/>
    <n v="0.35026983022689817"/>
    <n v="0.34987332820892336"/>
    <n v="0.3494768261909485"/>
    <n v="0.34908032417297363"/>
    <n v="0.34868382215499877"/>
    <n v="0.3482873201370239"/>
    <n v="0.34789081811904909"/>
    <n v="0.34749431610107423"/>
    <n v="0.34709781408309937"/>
    <n v="0.34689460992813109"/>
    <n v="0.34669140577316282"/>
    <n v="0.3464882016181946"/>
    <n v="0.34628499746322633"/>
    <n v="0.34608179330825806"/>
    <n v="0.34587858915328984"/>
    <n v="0.34567538499832151"/>
    <n v="0.34547218084335329"/>
    <n v="0.34526897668838502"/>
    <n v="0.34506577253341675"/>
    <n v="0.34444946646690372"/>
    <n v="0.34383316040039058"/>
    <n v="0.34321685433387761"/>
    <n v="0.34260054826736452"/>
    <n v="0.34198424220085144"/>
    <n v="0.34136793613433836"/>
    <n v="0.34075163006782533"/>
    <n v="0.34013532400131224"/>
    <n v="0.33951901793479922"/>
    <n v="0.33890271186828613"/>
    <n v="0.33784469664096833"/>
    <n v="0.33678668141365053"/>
    <n v="0.33572866618633268"/>
    <n v="0.33467065095901488"/>
    <n v="0.33361263573169708"/>
    <n v="0.33255462050437928"/>
    <n v="0.33149660527706148"/>
    <n v="0.33043859004974363"/>
    <n v="0.32938057482242583"/>
    <n v="0.32832255959510803"/>
    <n v="0.32770628035068511"/>
    <n v="0.32709000110626218"/>
    <n v="0.32647372186183932"/>
    <n v="0.32585744261741639"/>
    <n v="0.32524116337299347"/>
    <n v="0.32462488412857055"/>
    <n v="0.32400860488414762"/>
    <n v="0.32339232563972475"/>
    <n v="0.32277604639530183"/>
    <n v="0.32215976715087891"/>
    <n v="0.32220876216888428"/>
    <n v="0.32225775718688965"/>
    <n v="0.32230675220489502"/>
    <n v="0.32235574722290039"/>
    <n v="0.32240474224090576"/>
    <n v="0.32245373725891113"/>
    <n v="0.3225027322769165"/>
    <n v="0.32255172729492188"/>
    <n v="0.32260072231292725"/>
    <n v="0.32264971733093262"/>
    <n v="0.32248801887035372"/>
    <n v="0.32232632040977477"/>
    <n v="0.32216462194919587"/>
    <n v="0.32200292348861692"/>
    <n v="0.32184122502803802"/>
    <n v="0.32167952656745913"/>
    <n v="0.32151782810688023"/>
    <n v="0.32135612964630123"/>
    <n v="0.32119443118572238"/>
    <n v="0.32103273272514343"/>
    <n v="0.3209732681512833"/>
    <n v="0.32091380357742305"/>
    <n v="0.32085433900356297"/>
    <n v="0.32079487442970278"/>
    <n v="0.32073540985584259"/>
    <n v="0.3206759452819824"/>
    <n v="0.32061648070812226"/>
    <n v="0.32055701613426207"/>
    <n v="0.32049755156040194"/>
    <n v="0.32043808698654175"/>
    <n v="0.32048712968826298"/>
    <n v="0.32053617238998411"/>
    <n v="0.32058521509170534"/>
    <n v="0.32063425779342652"/>
    <n v="0.32068330049514771"/>
    <n v="0.32073234319686894"/>
    <n v="0.32078138589859007"/>
    <n v="0.3208304286003113"/>
    <n v="0.32087947130203254"/>
    <n v="0.32092851400375366"/>
    <n v="0.32079802751541142"/>
    <n v="0.32066754102706907"/>
    <n v="0.32053705453872683"/>
    <n v="0.32040656805038453"/>
    <n v="0.32027608156204224"/>
    <n v="0.32014559507369994"/>
    <n v="0.32001510858535764"/>
    <n v="0.3198846220970154"/>
    <n v="0.31975413560867311"/>
    <n v="0.31962364912033081"/>
    <n v="0.31941982507705691"/>
    <n v="0.319216001033783"/>
    <n v="0.31901217699050899"/>
    <n v="0.31880835294723514"/>
    <n v="0.31860452890396118"/>
    <n v="0.31840070486068728"/>
    <n v="0.31819688081741332"/>
    <n v="0.31799305677413942"/>
    <n v="0.31778923273086551"/>
    <n v="0.31758540868759155"/>
    <n v="0.31666574180126195"/>
    <n v="0.31574607491493223"/>
    <n v="0.31482640802860262"/>
    <n v="0.31390674114227296"/>
    <n v="0.3129870742559433"/>
    <n v="0.31206740736961369"/>
    <n v="0.31114774048328397"/>
    <n v="0.31022807359695437"/>
    <n v="0.30930840671062471"/>
    <n v="0.30838873982429504"/>
    <m/>
    <n v="0.3485309440788425"/>
    <n v="119.62172317504883"/>
    <n v="119.48878743205786"/>
    <n v="-2.2090822458267212E-2"/>
    <n v="-0.29958395654858866"/>
    <n v="-0.23199273435840925"/>
    <n v="-0.22295110688355094"/>
    <x v="30"/>
    <x v="482"/>
  </r>
  <r>
    <x v="2"/>
    <n v="-12.777777777777777"/>
    <n v="-11.666666666666666"/>
    <s v="P225/60R16"/>
    <x v="1"/>
    <s v="017-0242"/>
    <n v="1171"/>
    <n v="35"/>
    <s v="APX0B2UU3324"/>
    <d v="2025-02-10T00:00:00"/>
    <n v="0.27181515097618103"/>
    <n v="0.3084791898727417"/>
    <n v="100"/>
    <n v="100"/>
    <n v="100"/>
    <n v="100"/>
    <n v="78"/>
    <m/>
    <n v="640"/>
    <n v="100"/>
    <m/>
    <m/>
    <m/>
    <m/>
    <m/>
    <m/>
    <m/>
    <m/>
    <m/>
    <m/>
    <m/>
    <n v="0.28404799103736877"/>
    <n v="0.3001333624124527"/>
    <n v="0.31621873378753662"/>
    <n v="0.3217054009437561"/>
    <n v="0.32719206809997559"/>
    <n v="0.33072751760482788"/>
    <n v="0.33426296710968018"/>
    <n v="0.33641964197158813"/>
    <n v="0.33857631683349609"/>
    <n v="0.34068299829959869"/>
    <n v="0.34278967976570129"/>
    <n v="0.34486034512519836"/>
    <n v="0.34693101048469543"/>
    <n v="0.34868444502353668"/>
    <n v="0.35043787956237793"/>
    <n v="0.35203847289085388"/>
    <n v="0.35363906621932983"/>
    <n v="0.35419076681137085"/>
    <n v="0.35474246740341187"/>
    <n v="0.35347335040569305"/>
    <n v="0.35220423340797424"/>
    <n v="0.35141132771968842"/>
    <n v="0.35061842203140259"/>
    <n v="0.35017785429954529"/>
    <n v="0.34973728656768799"/>
    <n v="0.35348668694496155"/>
    <n v="0.35723608732223511"/>
    <n v="0.35790079832077026"/>
    <n v="0.35856550931930542"/>
    <n v="0.3579619824886322"/>
    <n v="0.35735845565795898"/>
    <n v="0.35675492882728577"/>
    <n v="0.35615140199661255"/>
    <n v="0.35650788247585297"/>
    <n v="0.35686436295509338"/>
    <n v="0.3572208434343338"/>
    <n v="0.35757732391357422"/>
    <n v="0.35674490034580231"/>
    <n v="0.3559124767780304"/>
    <n v="0.35508005321025848"/>
    <n v="0.35424762964248657"/>
    <n v="0.35209348797798157"/>
    <n v="0.34993934631347656"/>
    <n v="0.34778520464897156"/>
    <n v="0.34563106298446655"/>
    <n v="0.34521437436342239"/>
    <n v="0.34479768574237823"/>
    <n v="0.34438099712133408"/>
    <n v="0.34396430850028992"/>
    <n v="0.34381988644599915"/>
    <n v="0.34367546439170837"/>
    <n v="0.3435310423374176"/>
    <n v="0.34338662028312683"/>
    <n v="0.34336746484041214"/>
    <n v="0.34334830939769745"/>
    <n v="0.34332915395498276"/>
    <n v="0.34330999851226807"/>
    <n v="0.34353002160787582"/>
    <n v="0.34375004470348358"/>
    <n v="0.34397006779909134"/>
    <n v="0.3441900908946991"/>
    <n v="0.34336715191602707"/>
    <n v="0.34254421293735504"/>
    <n v="0.34172127395868301"/>
    <n v="0.34089833498001099"/>
    <n v="0.34070367366075516"/>
    <n v="0.34050901234149933"/>
    <n v="0.3403143510222435"/>
    <n v="0.34011968970298767"/>
    <n v="0.33799275010824203"/>
    <n v="0.3358658105134964"/>
    <n v="0.33373887091875076"/>
    <n v="0.33161193132400513"/>
    <n v="0.32997824996709824"/>
    <n v="0.32834456861019135"/>
    <n v="0.32671088725328445"/>
    <n v="0.32507720589637756"/>
    <n v="0.32532472163438797"/>
    <n v="0.32557223737239838"/>
    <n v="0.32581975311040878"/>
    <n v="0.32606726884841919"/>
    <n v="0.32575593888759613"/>
    <n v="0.32544460892677307"/>
    <n v="0.32513327896595001"/>
    <n v="0.32482194900512695"/>
    <n v="0.32471500039100648"/>
    <n v="0.32460805177688601"/>
    <n v="0.32450110316276548"/>
    <n v="0.32439415454864506"/>
    <n v="0.32428720593452454"/>
    <n v="0.32418025732040406"/>
    <n v="0.32407330870628359"/>
    <n v="0.32396636009216306"/>
    <n v="0.32385941147804259"/>
    <n v="0.32375246286392212"/>
    <n v="0.32360949218273161"/>
    <n v="0.32346652150154115"/>
    <n v="0.32332355082035064"/>
    <n v="0.32318058013916018"/>
    <n v="0.32303760945796967"/>
    <n v="0.32289463877677921"/>
    <n v="0.32275166809558864"/>
    <n v="0.32260869741439824"/>
    <n v="0.32246572673320772"/>
    <n v="0.32232275605201721"/>
    <n v="0.32133154273033143"/>
    <n v="0.32034032940864565"/>
    <n v="0.31934911608695982"/>
    <n v="0.31835790276527409"/>
    <n v="0.31736668944358826"/>
    <n v="0.31637547612190253"/>
    <n v="0.3153842628002167"/>
    <n v="0.31439304947853086"/>
    <n v="0.31340183615684514"/>
    <n v="0.3124106228351593"/>
    <n v="0.31146872043609619"/>
    <n v="0.31052681803703308"/>
    <n v="0.30958491563796997"/>
    <n v="0.30864301323890686"/>
    <n v="0.30770111083984375"/>
    <n v="0.30675920844078064"/>
    <n v="0.30581730604171753"/>
    <n v="0.30487540364265442"/>
    <n v="0.30393350124359131"/>
    <n v="0.3029915988445282"/>
    <n v="0.30287950038909917"/>
    <n v="0.30276740193367002"/>
    <n v="0.30265530347824099"/>
    <n v="0.3025432050228119"/>
    <n v="0.30243110656738281"/>
    <n v="0.30231900811195372"/>
    <n v="0.30220690965652464"/>
    <n v="0.3020948112010956"/>
    <n v="0.30198271274566652"/>
    <n v="0.30187061429023743"/>
    <n v="0.30193506777286533"/>
    <n v="0.30199952125549318"/>
    <n v="0.30206397473812102"/>
    <n v="0.30212842822074892"/>
    <n v="0.30219288170337677"/>
    <n v="0.30225733518600467"/>
    <n v="0.30232178866863252"/>
    <n v="0.30238624215126036"/>
    <n v="0.30245069563388827"/>
    <n v="0.30251514911651611"/>
    <n v="0.30152696371078491"/>
    <n v="0.30053877830505371"/>
    <n v="0.29955059289932251"/>
    <n v="0.29856240749359131"/>
    <n v="0.29757422208786011"/>
    <n v="0.29658603668212891"/>
    <n v="0.29559785127639771"/>
    <n v="0.2946096658706665"/>
    <n v="0.2936214804649353"/>
    <n v="0.2926332950592041"/>
    <n v="0.29245744347572328"/>
    <n v="0.29228159189224245"/>
    <n v="0.29210574030876157"/>
    <n v="0.29192988872528081"/>
    <n v="0.29175403714179993"/>
    <n v="0.2915781855583191"/>
    <n v="0.29140233397483828"/>
    <n v="0.2912264823913574"/>
    <n v="0.29105063080787663"/>
    <n v="0.29087477922439575"/>
    <n v="0.29109981656074524"/>
    <n v="0.29132485389709473"/>
    <n v="0.29154989123344421"/>
    <n v="0.2917749285697937"/>
    <n v="0.29199996590614319"/>
    <n v="0.29222500324249268"/>
    <n v="0.29245004057884216"/>
    <n v="0.29267507791519165"/>
    <n v="0.29290011525154114"/>
    <n v="0.29312515258789063"/>
    <n v="0.29233025610446933"/>
    <n v="0.29153535962104798"/>
    <n v="0.29074046313762664"/>
    <n v="0.28994556665420534"/>
    <n v="0.289150670170784"/>
    <n v="0.28835577368736265"/>
    <n v="0.2875608772039413"/>
    <n v="0.28676598072052001"/>
    <n v="0.28597108423709872"/>
    <n v="0.28517618775367737"/>
    <n v="0.28468644320964814"/>
    <n v="0.28419669866561892"/>
    <n v="0.28370695412158964"/>
    <n v="0.28321720957756047"/>
    <n v="0.28272746503353119"/>
    <n v="0.28223772048950196"/>
    <n v="0.28174797594547274"/>
    <n v="0.28125823140144346"/>
    <n v="0.28076848685741423"/>
    <n v="0.28027874231338501"/>
    <n v="0.28016890585422516"/>
    <n v="0.28005906939506531"/>
    <n v="0.27994923293590546"/>
    <n v="0.27983939647674561"/>
    <n v="0.27972956001758575"/>
    <n v="0.2796197235584259"/>
    <n v="0.27950988709926605"/>
    <n v="0.2794000506401062"/>
    <n v="0.27929021418094635"/>
    <n v="0.2791803777217865"/>
    <n v="0.27869254052639009"/>
    <n v="0.27820470333099367"/>
    <n v="0.27771686613559721"/>
    <n v="0.27722902894020085"/>
    <n v="0.27674119174480438"/>
    <n v="0.27625335454940797"/>
    <n v="0.27576551735401156"/>
    <n v="0.27527768015861509"/>
    <n v="0.27478984296321873"/>
    <n v="0.27430200576782227"/>
    <n v="0.27362115979194646"/>
    <n v="0.27294031381607053"/>
    <n v="0.27225946784019472"/>
    <n v="0.27157862186431886"/>
    <n v="0.27089777588844299"/>
    <n v="0.27021692991256718"/>
    <n v="0.26953608393669126"/>
    <n v="0.26885523796081545"/>
    <n v="0.26817439198493959"/>
    <n v="0.26749354600906372"/>
    <n v="0.26791173517704009"/>
    <n v="0.26832992434501646"/>
    <n v="0.26874811351299288"/>
    <n v="0.26916630268096925"/>
    <n v="0.26958449184894562"/>
    <n v="0.27000268101692204"/>
    <n v="0.27042087018489835"/>
    <n v="0.27083905935287478"/>
    <n v="0.27125724852085115"/>
    <n v="0.27167543768882751"/>
    <n v="0.27174076735973357"/>
    <n v="0.27180609703063963"/>
    <n v="0.27187142670154574"/>
    <n v="0.27193675637245179"/>
    <n v="0.27200208604335785"/>
    <n v="0.27206741571426396"/>
    <n v="0.27213274538516996"/>
    <n v="0.27219807505607607"/>
    <n v="0.27226340472698213"/>
    <n v="0.27232873439788818"/>
    <n v="0.27135152518749239"/>
    <n v="0.27037431597709655"/>
    <n v="0.26939710676670076"/>
    <n v="0.26841989755630491"/>
    <n v="0.26744268834590912"/>
    <n v="0.26646547913551333"/>
    <n v="0.26548826992511748"/>
    <n v="0.26451106071472164"/>
    <n v="0.26353385150432584"/>
    <n v="0.26255664229393005"/>
    <n v="0.26215383410453796"/>
    <n v="0.26175102591514587"/>
    <n v="0.26134821772575378"/>
    <n v="0.26094540953636169"/>
    <n v="0.2605426013469696"/>
    <n v="0.26013979315757751"/>
    <n v="0.25973698496818542"/>
    <n v="0.25933417677879333"/>
    <n v="0.25893136858940125"/>
    <n v="0.25852856040000916"/>
    <n v="0.25861770212650298"/>
    <n v="0.2587068438529968"/>
    <n v="0.25879598557949068"/>
    <n v="0.25888512730598451"/>
    <n v="0.25897426903247833"/>
    <n v="0.25906341075897221"/>
    <n v="0.25915255248546598"/>
    <n v="0.25924169421195986"/>
    <n v="0.25933083593845369"/>
    <n v="0.25941997766494751"/>
    <n v="0.2591847240924835"/>
    <n v="0.25894947052001954"/>
    <n v="0.25871421694755553"/>
    <n v="0.25847896337509157"/>
    <n v="0.25824370980262756"/>
    <n v="0.25800845623016361"/>
    <n v="0.2577732026576996"/>
    <n v="0.25753794908523564"/>
    <n v="0.25730269551277163"/>
    <n v="0.25706744194030762"/>
    <n v="0.25653007626533508"/>
    <n v="0.25599271059036255"/>
    <n v="0.25545534491539001"/>
    <n v="0.25491797924041748"/>
    <n v="0.25438061356544495"/>
    <n v="0.25384324789047241"/>
    <n v="0.25330588221549988"/>
    <n v="0.25276851654052734"/>
    <n v="0.25223115086555481"/>
    <n v="0.25169378519058228"/>
    <m/>
    <n v="0.30039057029523886"/>
    <n v="100"/>
    <n v="99.888869897989665"/>
    <n v="-3.6664038896560669E-2"/>
    <n v="-0.33860358227227649"/>
    <n v="-0.38909898275080751"/>
    <n v="-6.584485849115268E-2"/>
    <x v="30"/>
    <x v="483"/>
  </r>
  <r>
    <x v="2"/>
    <n v="-12.777777777777777"/>
    <n v="-11.666666666666666"/>
    <s v="LT245/75R16"/>
    <x v="8"/>
    <s v="620-0073"/>
    <n v="1502"/>
    <n v="45"/>
    <s v="1KABMD39R2924"/>
    <d v="2025-02-10T00:00:00"/>
    <n v="0.2200971245765686"/>
    <n v="0.26589712500572205"/>
    <n v="80.060981750488281"/>
    <n v="80.31793212890625"/>
    <n v="86.19879150390625"/>
    <n v="85.807037353515625"/>
    <n v="78"/>
    <m/>
    <n v="70"/>
    <n v="83.096185684204102"/>
    <m/>
    <m/>
    <m/>
    <m/>
    <m/>
    <m/>
    <m/>
    <m/>
    <m/>
    <m/>
    <m/>
    <n v="0.23538923263549805"/>
    <n v="0.25107520818710327"/>
    <n v="0.2667611837387085"/>
    <n v="0.2761063426733017"/>
    <n v="0.2854515016078949"/>
    <n v="0.29122185707092285"/>
    <n v="0.29699221253395081"/>
    <n v="0.29879212379455566"/>
    <n v="0.30059203505516052"/>
    <n v="0.30451489984989166"/>
    <n v="0.3084377646446228"/>
    <n v="0.30947935581207275"/>
    <n v="0.31052094697952271"/>
    <n v="0.31180481612682343"/>
    <n v="0.31308868527412415"/>
    <n v="0.31442528963088989"/>
    <n v="0.31576189398765564"/>
    <n v="0.31669744849205017"/>
    <n v="0.3176330029964447"/>
    <n v="0.31978428363800049"/>
    <n v="0.32193556427955627"/>
    <n v="0.31859306991100311"/>
    <n v="0.31525057554244995"/>
    <n v="0.31445245444774628"/>
    <n v="0.3136543333530426"/>
    <n v="0.31341543793678284"/>
    <n v="0.31317654252052307"/>
    <n v="0.31542061269283295"/>
    <n v="0.31766468286514282"/>
    <n v="0.31815216690301895"/>
    <n v="0.31863965094089508"/>
    <n v="0.31912713497877121"/>
    <n v="0.31961461901664734"/>
    <n v="0.31879153102636337"/>
    <n v="0.31796844303607941"/>
    <n v="0.31714535504579544"/>
    <n v="0.31632226705551147"/>
    <n v="0.31636802852153778"/>
    <n v="0.31641378998756409"/>
    <n v="0.31645955145359039"/>
    <n v="0.3165053129196167"/>
    <n v="0.3150273934006691"/>
    <n v="0.3135494738817215"/>
    <n v="0.3120715543627739"/>
    <n v="0.31059363484382629"/>
    <n v="0.30921313911676407"/>
    <n v="0.30783264338970184"/>
    <n v="0.30645214766263962"/>
    <n v="0.30507165193557739"/>
    <n v="0.30303928256034851"/>
    <n v="0.30100691318511963"/>
    <n v="0.29897454380989075"/>
    <n v="0.29694217443466187"/>
    <n v="0.29630205780267715"/>
    <n v="0.29566194117069244"/>
    <n v="0.29502182453870773"/>
    <n v="0.29438170790672302"/>
    <n v="0.29479466378688812"/>
    <n v="0.29520761966705322"/>
    <n v="0.29562057554721832"/>
    <n v="0.29603353142738342"/>
    <n v="0.29541934281587601"/>
    <n v="0.29480515420436859"/>
    <n v="0.29419096559286118"/>
    <n v="0.29357677698135376"/>
    <n v="0.29288392513990402"/>
    <n v="0.29219107329845428"/>
    <n v="0.29149822145700455"/>
    <n v="0.29080536961555481"/>
    <n v="0.29037804156541824"/>
    <n v="0.28995071351528168"/>
    <n v="0.28952338546514511"/>
    <n v="0.28909605741500854"/>
    <n v="0.28751483559608459"/>
    <n v="0.28593361377716064"/>
    <n v="0.28435239195823669"/>
    <n v="0.28277117013931274"/>
    <n v="0.28197430819272995"/>
    <n v="0.28117744624614716"/>
    <n v="0.28038058429956436"/>
    <n v="0.27958372235298157"/>
    <n v="0.2799912616610527"/>
    <n v="0.28039880096912384"/>
    <n v="0.28080634027719498"/>
    <n v="0.28121387958526611"/>
    <n v="0.28089838325977329"/>
    <n v="0.28058288693428041"/>
    <n v="0.28026739060878753"/>
    <n v="0.2799518942832947"/>
    <n v="0.27963639795780182"/>
    <n v="0.27932090163230899"/>
    <n v="0.27900540530681611"/>
    <n v="0.27868990898132323"/>
    <n v="0.27837441265583041"/>
    <n v="0.27805891633033752"/>
    <n v="0.27748337686061858"/>
    <n v="0.27690783739089964"/>
    <n v="0.27633229792118075"/>
    <n v="0.2757567584514618"/>
    <n v="0.27518121898174286"/>
    <n v="0.27460567951202397"/>
    <n v="0.27403014004230497"/>
    <n v="0.27345460057258608"/>
    <n v="0.27287906110286714"/>
    <n v="0.27230352163314819"/>
    <n v="0.271943998336792"/>
    <n v="0.27158447504043581"/>
    <n v="0.27122495174407957"/>
    <n v="0.27086542844772343"/>
    <n v="0.27050590515136719"/>
    <n v="0.270146381855011"/>
    <n v="0.26978685855865481"/>
    <n v="0.26942733526229856"/>
    <n v="0.26906781196594237"/>
    <n v="0.26870828866958618"/>
    <n v="0.26836953759193422"/>
    <n v="0.26803078651428225"/>
    <n v="0.26769203543663023"/>
    <n v="0.26735328435897832"/>
    <n v="0.26701453328132629"/>
    <n v="0.26667578220367433"/>
    <n v="0.26633703112602236"/>
    <n v="0.26599828004837034"/>
    <n v="0.26565952897071843"/>
    <n v="0.26532077789306641"/>
    <n v="0.26464492082595825"/>
    <n v="0.2639690637588501"/>
    <n v="0.26329320669174194"/>
    <n v="0.26261734962463379"/>
    <n v="0.26194149255752563"/>
    <n v="0.26126563549041748"/>
    <n v="0.26058977842330933"/>
    <n v="0.25991392135620117"/>
    <n v="0.25923806428909302"/>
    <n v="0.25856220722198486"/>
    <n v="0.2584011495113373"/>
    <n v="0.25824009180068969"/>
    <n v="0.25807903409004213"/>
    <n v="0.25791797637939456"/>
    <n v="0.25775691866874695"/>
    <n v="0.25759586095809939"/>
    <n v="0.25743480324745183"/>
    <n v="0.25727374553680421"/>
    <n v="0.25711268782615665"/>
    <n v="0.25695163011550903"/>
    <n v="0.25618323236703877"/>
    <n v="0.2554148346185684"/>
    <n v="0.25464643687009814"/>
    <n v="0.25387803912162782"/>
    <n v="0.2531096413731575"/>
    <n v="0.25234124362468718"/>
    <n v="0.25157284587621687"/>
    <n v="0.2508044481277466"/>
    <n v="0.25003605037927629"/>
    <n v="0.24926765263080597"/>
    <n v="0.24850790351629259"/>
    <n v="0.24774815440177919"/>
    <n v="0.24698840528726579"/>
    <n v="0.24622865617275241"/>
    <n v="0.24546890705823898"/>
    <n v="0.24470915794372561"/>
    <n v="0.24394940882921218"/>
    <n v="0.2431896597146988"/>
    <n v="0.2424299106001854"/>
    <n v="0.241670161485672"/>
    <n v="0.24143207669258118"/>
    <n v="0.24119399189949037"/>
    <n v="0.24095590710639953"/>
    <n v="0.24071782231330874"/>
    <n v="0.2404797375202179"/>
    <n v="0.24024165272712711"/>
    <n v="0.24000356793403627"/>
    <n v="0.23976548314094545"/>
    <n v="0.23952739834785464"/>
    <n v="0.23928931355476379"/>
    <n v="0.23898607790470125"/>
    <n v="0.23868284225463868"/>
    <n v="0.23837960660457613"/>
    <n v="0.23807637095451356"/>
    <n v="0.23777313530445099"/>
    <n v="0.23746989965438842"/>
    <n v="0.23716666400432587"/>
    <n v="0.2368634283542633"/>
    <n v="0.23656019270420076"/>
    <n v="0.23625695705413818"/>
    <n v="0.23575371205806733"/>
    <n v="0.23525046706199645"/>
    <n v="0.2347472220659256"/>
    <n v="0.23424397706985473"/>
    <n v="0.23374073207378387"/>
    <n v="0.23323748707771302"/>
    <n v="0.23273424208164217"/>
    <n v="0.23223099708557129"/>
    <n v="0.23172775208950044"/>
    <n v="0.23122450709342957"/>
    <n v="0.23104661703109744"/>
    <n v="0.23086872696876526"/>
    <n v="0.23069083690643311"/>
    <n v="0.23051294684410098"/>
    <n v="0.2303350567817688"/>
    <n v="0.23015716671943667"/>
    <n v="0.22997927665710449"/>
    <n v="0.22980138659477234"/>
    <n v="0.22962349653244021"/>
    <n v="0.22944560647010803"/>
    <n v="0.22866918146610263"/>
    <n v="0.22789275646209717"/>
    <n v="0.22711633145809174"/>
    <n v="0.22633990645408633"/>
    <n v="0.22556348145008087"/>
    <n v="0.22478705644607547"/>
    <n v="0.22401063144207001"/>
    <n v="0.22323420643806458"/>
    <n v="0.22245778143405917"/>
    <n v="0.22168135643005371"/>
    <n v="0.22147221118211749"/>
    <n v="0.22126306593418121"/>
    <n v="0.22105392068624496"/>
    <n v="0.22084477543830874"/>
    <n v="0.22063563019037247"/>
    <n v="0.22042648494243625"/>
    <n v="0.22021733969449997"/>
    <n v="0.22000819444656372"/>
    <n v="0.2197990491986275"/>
    <n v="0.21958990395069122"/>
    <n v="0.21991835385560993"/>
    <n v="0.22024680376052858"/>
    <n v="0.22057525366544722"/>
    <n v="0.22090370357036593"/>
    <n v="0.22123215347528458"/>
    <n v="0.22156060338020325"/>
    <n v="0.22188905328512193"/>
    <n v="0.22221750319004058"/>
    <n v="0.22254595309495928"/>
    <n v="0.22287440299987793"/>
    <n v="0.22196261137723924"/>
    <n v="0.2210508197546005"/>
    <n v="0.22013902813196184"/>
    <n v="0.21922723650932313"/>
    <n v="0.21831544488668442"/>
    <n v="0.21740365326404573"/>
    <n v="0.21649186164140702"/>
    <n v="0.21558007001876833"/>
    <n v="0.21466827839612962"/>
    <n v="0.21375648677349091"/>
    <n v="0.21296571642160417"/>
    <n v="0.21217494606971743"/>
    <n v="0.21138417571783066"/>
    <n v="0.21059340536594393"/>
    <n v="0.20980263501405716"/>
    <n v="0.20901186466217042"/>
    <n v="0.20822109431028368"/>
    <n v="0.20743032395839692"/>
    <n v="0.20663955360651018"/>
    <n v="0.20584878325462341"/>
    <n v="0.20521686673164369"/>
    <n v="0.20458495020866396"/>
    <n v="0.20395303368568418"/>
    <n v="0.20332111716270448"/>
    <n v="0.20268920063972473"/>
    <n v="0.20205728411674501"/>
    <n v="0.20142536759376525"/>
    <n v="0.20079345107078553"/>
    <n v="0.2001615345478058"/>
    <n v="0.19952961802482605"/>
    <n v="0.19964113831520081"/>
    <n v="0.19975265860557556"/>
    <n v="0.19986417889595032"/>
    <n v="0.19997569918632507"/>
    <n v="0.20008721947669983"/>
    <n v="0.20019873976707458"/>
    <n v="0.20031026005744934"/>
    <n v="0.2004217803478241"/>
    <n v="0.20053330063819885"/>
    <n v="0.20064482092857361"/>
    <n v="0.20119697302579881"/>
    <n v="0.20174912512302398"/>
    <n v="0.20230127722024918"/>
    <n v="0.20285342931747435"/>
    <n v="0.20340558141469955"/>
    <n v="0.20395773351192475"/>
    <n v="0.20450988560914996"/>
    <n v="0.2050620377063751"/>
    <n v="0.20561418980360033"/>
    <n v="0.2061663419008255"/>
    <n v="0.20617650598287585"/>
    <n v="0.20618667006492614"/>
    <n v="0.20619683414697648"/>
    <n v="0.20620699822902683"/>
    <n v="0.20621716231107712"/>
    <n v="0.20622732639312746"/>
    <n v="0.20623749047517775"/>
    <n v="0.2062476545572281"/>
    <n v="0.20625781863927842"/>
    <n v="0.20626798272132874"/>
    <m/>
    <n v="0.2528723362713946"/>
    <n v="83.096185684204102"/>
    <n v="83.00384080828654"/>
    <n v="-4.5800000429153442E-2"/>
    <n v="-0.40333713697016621"/>
    <n v="-0.44839966361493705"/>
    <n v="-6.54417762702314E-3"/>
    <x v="30"/>
    <x v="484"/>
  </r>
  <r>
    <x v="2"/>
    <n v="-12.777777777777777"/>
    <n v="-11.666666666666666"/>
    <s v="LT245/75R16"/>
    <x v="10"/>
    <s v="620-0075"/>
    <n v="1250"/>
    <n v="51"/>
    <s v="7X1125V4323"/>
    <d v="2025-02-11T00:00:00"/>
    <n v="0.21140246093273163"/>
    <n v="0.2485005110502243"/>
    <n v="76.898269653320313"/>
    <n v="76.525894165039063"/>
    <n v="80.55914306640625"/>
    <n v="79.8326416015625"/>
    <n v="78"/>
    <m/>
    <n v="40"/>
    <n v="78.453987121582031"/>
    <m/>
    <m/>
    <m/>
    <m/>
    <m/>
    <m/>
    <m/>
    <m/>
    <m/>
    <m/>
    <m/>
    <n v="0.20877388119697571"/>
    <n v="0.22279863804578781"/>
    <n v="0.23682339489459991"/>
    <n v="0.24375540763139725"/>
    <n v="0.25068742036819458"/>
    <n v="0.25708174705505371"/>
    <n v="0.26347607374191284"/>
    <n v="0.26700150966644287"/>
    <n v="0.2705269455909729"/>
    <n v="0.27298545837402344"/>
    <n v="0.27544397115707397"/>
    <n v="0.27676069736480713"/>
    <n v="0.27807742357254028"/>
    <n v="0.27966053783893585"/>
    <n v="0.28124365210533142"/>
    <n v="0.28524774312973022"/>
    <n v="0.28925183415412903"/>
    <n v="0.28927294909954071"/>
    <n v="0.28929406404495239"/>
    <n v="0.29303586483001709"/>
    <n v="0.29677766561508179"/>
    <n v="0.29942077398300171"/>
    <n v="0.30206388235092163"/>
    <n v="0.29980467259883881"/>
    <n v="0.29754546284675598"/>
    <n v="0.2976640909910202"/>
    <n v="0.29778271913528442"/>
    <n v="0.29513491690158844"/>
    <n v="0.29248711466789246"/>
    <n v="0.29263558983802795"/>
    <n v="0.29278406500816345"/>
    <n v="0.29293254017829895"/>
    <n v="0.29308101534843445"/>
    <n v="0.29390577226877213"/>
    <n v="0.2947305291891098"/>
    <n v="0.29555528610944748"/>
    <n v="0.29638004302978516"/>
    <n v="0.2968113049864769"/>
    <n v="0.29724256694316864"/>
    <n v="0.29767382889986038"/>
    <n v="0.29810509085655212"/>
    <n v="0.29743873327970505"/>
    <n v="0.29677237570285797"/>
    <n v="0.29610601812601089"/>
    <n v="0.29543966054916382"/>
    <n v="0.29520269483327866"/>
    <n v="0.29496572911739349"/>
    <n v="0.29472876340150833"/>
    <n v="0.29449179768562317"/>
    <n v="0.29355321824550629"/>
    <n v="0.2926146388053894"/>
    <n v="0.29167605936527252"/>
    <n v="0.29073747992515564"/>
    <n v="0.2917584627866745"/>
    <n v="0.29277944564819336"/>
    <n v="0.29380042850971222"/>
    <n v="0.29482141137123108"/>
    <n v="0.29425660520792007"/>
    <n v="0.29369179904460907"/>
    <n v="0.29312699288129807"/>
    <n v="0.29256218671798706"/>
    <n v="0.29063426703214645"/>
    <n v="0.28870634734630585"/>
    <n v="0.28677842766046524"/>
    <n v="0.28485050797462463"/>
    <n v="0.28219182044267654"/>
    <n v="0.27953313291072845"/>
    <n v="0.27687444537878036"/>
    <n v="0.27421575784683228"/>
    <n v="0.27383923530578613"/>
    <n v="0.27346271276473999"/>
    <n v="0.27308619022369385"/>
    <n v="0.27270966768264771"/>
    <n v="0.27192714810371399"/>
    <n v="0.27114462852478027"/>
    <n v="0.27036210894584656"/>
    <n v="0.26957958936691284"/>
    <n v="0.27072980254888535"/>
    <n v="0.27188001573085785"/>
    <n v="0.27303022891283035"/>
    <n v="0.27418044209480286"/>
    <n v="0.27275210618972778"/>
    <n v="0.27132377028465271"/>
    <n v="0.26989543437957764"/>
    <n v="0.26846709847450256"/>
    <n v="0.26814349591732028"/>
    <n v="0.26781989336013795"/>
    <n v="0.26749629080295567"/>
    <n v="0.26717268824577334"/>
    <n v="0.266849085688591"/>
    <n v="0.26652548313140872"/>
    <n v="0.26620188057422639"/>
    <n v="0.26587827801704406"/>
    <n v="0.26555467545986178"/>
    <n v="0.26523107290267944"/>
    <n v="0.26410382091999057"/>
    <n v="0.26297656893730165"/>
    <n v="0.26184931695461272"/>
    <n v="0.26072206497192385"/>
    <n v="0.25959481298923492"/>
    <n v="0.258467561006546"/>
    <n v="0.25734030902385707"/>
    <n v="0.2562130570411682"/>
    <n v="0.25508580505847933"/>
    <n v="0.25395855307579041"/>
    <n v="0.25352227836847308"/>
    <n v="0.25308600366115569"/>
    <n v="0.2526497289538383"/>
    <n v="0.25221345424652097"/>
    <n v="0.25177717953920364"/>
    <n v="0.25134090483188631"/>
    <n v="0.25090463012456893"/>
    <n v="0.2504683554172516"/>
    <n v="0.25003208070993427"/>
    <n v="0.24959580600261688"/>
    <n v="0.24906247109174728"/>
    <n v="0.24852913618087769"/>
    <n v="0.24799580127000809"/>
    <n v="0.24746246635913849"/>
    <n v="0.24692913144826889"/>
    <n v="0.24639579653739929"/>
    <n v="0.24586246162652969"/>
    <n v="0.2453291267156601"/>
    <n v="0.2447957918047905"/>
    <n v="0.2442624568939209"/>
    <n v="0.2436220332980156"/>
    <n v="0.2429816097021103"/>
    <n v="0.24234118610620498"/>
    <n v="0.2417007625102997"/>
    <n v="0.24106033891439438"/>
    <n v="0.24041991531848908"/>
    <n v="0.23977949172258375"/>
    <n v="0.23913906812667846"/>
    <n v="0.23849864453077316"/>
    <n v="0.23785822093486786"/>
    <n v="0.23794796168804169"/>
    <n v="0.23803770244121553"/>
    <n v="0.23812744319438933"/>
    <n v="0.23821718394756319"/>
    <n v="0.238306924700737"/>
    <n v="0.23839666545391086"/>
    <n v="0.23848640620708467"/>
    <n v="0.2385761469602585"/>
    <n v="0.23866588771343233"/>
    <n v="0.23875562846660614"/>
    <n v="0.23823778331279757"/>
    <n v="0.23771993815898895"/>
    <n v="0.23720209300518036"/>
    <n v="0.23668424785137179"/>
    <n v="0.23616640269756317"/>
    <n v="0.23564855754375461"/>
    <n v="0.23513071238994598"/>
    <n v="0.23461286723613739"/>
    <n v="0.23409502208232882"/>
    <n v="0.2335771769285202"/>
    <n v="0.2330342069268227"/>
    <n v="0.23249123692512513"/>
    <n v="0.23194826692342757"/>
    <n v="0.23140529692173006"/>
    <n v="0.2308623269200325"/>
    <n v="0.23031935691833497"/>
    <n v="0.22977638691663743"/>
    <n v="0.22923341691493987"/>
    <n v="0.22869044691324236"/>
    <n v="0.2281474769115448"/>
    <n v="0.22845353484153749"/>
    <n v="0.22875959277153013"/>
    <n v="0.22906565070152285"/>
    <n v="0.22937170863151551"/>
    <n v="0.22967776656150818"/>
    <n v="0.22998382449150087"/>
    <n v="0.23028988242149354"/>
    <n v="0.23059594035148623"/>
    <n v="0.23090199828147889"/>
    <n v="0.23120805621147156"/>
    <n v="0.23108231723308564"/>
    <n v="0.23095657825469973"/>
    <n v="0.23083083927631379"/>
    <n v="0.23070510029792787"/>
    <n v="0.23057936131954193"/>
    <n v="0.23045362234115602"/>
    <n v="0.2303278833627701"/>
    <n v="0.23020214438438413"/>
    <n v="0.23007640540599825"/>
    <n v="0.2299506664276123"/>
    <n v="0.22907600700855257"/>
    <n v="0.22820134758949279"/>
    <n v="0.22732668817043306"/>
    <n v="0.2264520287513733"/>
    <n v="0.22557736933231354"/>
    <n v="0.22470270991325381"/>
    <n v="0.22382805049419402"/>
    <n v="0.22295339107513429"/>
    <n v="0.22207873165607456"/>
    <n v="0.22120407223701477"/>
    <n v="0.22088576555252076"/>
    <n v="0.22056745886802676"/>
    <n v="0.22024915218353269"/>
    <n v="0.21993084549903871"/>
    <n v="0.21961253881454468"/>
    <n v="0.21929423213005067"/>
    <n v="0.21897592544555664"/>
    <n v="0.2186576187610626"/>
    <n v="0.21833931207656862"/>
    <n v="0.21802100539207458"/>
    <n v="0.2177731215953827"/>
    <n v="0.21752523779869079"/>
    <n v="0.21727735400199891"/>
    <n v="0.21702947020530702"/>
    <n v="0.21678158640861511"/>
    <n v="0.21653370261192323"/>
    <n v="0.21628581881523132"/>
    <n v="0.21603793501853943"/>
    <n v="0.21579005122184752"/>
    <n v="0.21554216742515564"/>
    <n v="0.21575573831796646"/>
    <n v="0.21596930921077728"/>
    <n v="0.2161828801035881"/>
    <n v="0.21639645099639893"/>
    <n v="0.21661002188920975"/>
    <n v="0.21682359278202057"/>
    <n v="0.21703716367483139"/>
    <n v="0.21725073456764221"/>
    <n v="0.21746430546045303"/>
    <n v="0.21767787635326385"/>
    <n v="0.21791306734085084"/>
    <n v="0.21814825832843782"/>
    <n v="0.21838344931602477"/>
    <n v="0.21861864030361178"/>
    <n v="0.21885383129119873"/>
    <n v="0.21908902227878574"/>
    <n v="0.21932421326637269"/>
    <n v="0.21955940425395967"/>
    <n v="0.21979459524154665"/>
    <n v="0.22002978622913361"/>
    <n v="0.21933839172124864"/>
    <n v="0.21864699721336367"/>
    <n v="0.21795560270547865"/>
    <n v="0.21726420819759371"/>
    <n v="0.21657281368970871"/>
    <n v="0.21588141918182374"/>
    <n v="0.21519002467393875"/>
    <n v="0.21449863016605375"/>
    <n v="0.21380723565816881"/>
    <n v="0.21311584115028381"/>
    <n v="0.21257778406143191"/>
    <n v="0.21203972697257994"/>
    <n v="0.21150166988372804"/>
    <n v="0.2109636127948761"/>
    <n v="0.21042555570602417"/>
    <n v="0.20988749861717224"/>
    <n v="0.2093494415283203"/>
    <n v="0.20881138443946839"/>
    <n v="0.20827332735061646"/>
    <n v="0.20773527026176453"/>
    <n v="0.20789488255977631"/>
    <n v="0.2080544948577881"/>
    <n v="0.20821410715579985"/>
    <n v="0.20837371945381164"/>
    <n v="0.20853333175182343"/>
    <n v="0.20869294404983521"/>
    <n v="0.208852556347847"/>
    <n v="0.20901216864585875"/>
    <n v="0.20917178094387057"/>
    <n v="0.20933139324188232"/>
    <n v="0.20911639034748081"/>
    <n v="0.20890138745307923"/>
    <n v="0.20868638455867766"/>
    <n v="0.20847138166427615"/>
    <n v="0.20825637876987457"/>
    <n v="0.20804137587547306"/>
    <n v="0.20782637298107148"/>
    <n v="0.20761137008666991"/>
    <n v="0.20739636719226839"/>
    <n v="0.20718136429786682"/>
    <n v="0.20661265701055528"/>
    <n v="0.20604394972324372"/>
    <n v="0.20547524243593215"/>
    <n v="0.20490653514862062"/>
    <n v="0.20433782786130905"/>
    <n v="0.20376912057399751"/>
    <n v="0.20320041328668592"/>
    <n v="0.20263170599937441"/>
    <n v="0.20206299871206285"/>
    <n v="0.20149429142475128"/>
    <n v="0.2017358496785164"/>
    <n v="0.2019774079322815"/>
    <n v="0.20221896618604659"/>
    <n v="0.20246052443981172"/>
    <n v="0.20270208269357681"/>
    <n v="0.20294364094734194"/>
    <n v="0.203185199201107"/>
    <n v="0.20342675745487215"/>
    <n v="0.20366831570863725"/>
    <n v="0.20390987396240234"/>
    <m/>
    <n v="0.24273641460518819"/>
    <n v="78.453987121582031"/>
    <n v="78.366801125662633"/>
    <n v="-3.7098050117492676E-2"/>
    <n v="-0.26909359747432998"/>
    <n v="-0.36830684416998027"/>
    <n v="-8.6636997071979915E-2"/>
    <x v="30"/>
    <x v="485"/>
  </r>
  <r>
    <x v="2"/>
    <n v="-12.777777777777777"/>
    <n v="-11.666666666666666"/>
    <s v="P225/60R16"/>
    <x v="1"/>
    <s v="017-0242"/>
    <n v="1171"/>
    <n v="35"/>
    <s v="APX0B2UU3324"/>
    <d v="2025-02-11T00:00:00"/>
    <n v="0.27846679091453552"/>
    <n v="0.31267562508583069"/>
    <n v="100"/>
    <n v="100"/>
    <n v="100"/>
    <n v="100"/>
    <n v="78"/>
    <m/>
    <n v="650"/>
    <n v="100"/>
    <m/>
    <m/>
    <m/>
    <m/>
    <m/>
    <m/>
    <m/>
    <m/>
    <m/>
    <m/>
    <m/>
    <n v="0.26776951551437378"/>
    <n v="0.28421324491500854"/>
    <n v="0.30065697431564331"/>
    <n v="0.31124795973300934"/>
    <n v="0.32183894515037537"/>
    <n v="0.32611764967441559"/>
    <n v="0.33039635419845581"/>
    <n v="0.33330883085727692"/>
    <n v="0.33622130751609802"/>
    <n v="0.3378770500421524"/>
    <n v="0.33953279256820679"/>
    <n v="0.33980399370193481"/>
    <n v="0.34007519483566284"/>
    <n v="0.34112429618835449"/>
    <n v="0.34217339754104614"/>
    <n v="0.34407278895378113"/>
    <n v="0.34597218036651611"/>
    <n v="0.3478703498840332"/>
    <n v="0.34976851940155029"/>
    <n v="0.34883327782154083"/>
    <n v="0.34789803624153137"/>
    <n v="0.34831696748733521"/>
    <n v="0.34873589873313904"/>
    <n v="0.35127522051334381"/>
    <n v="0.35381454229354858"/>
    <n v="0.3535877913236618"/>
    <n v="0.35336104035377502"/>
    <n v="0.35444138944149017"/>
    <n v="0.35552173852920532"/>
    <n v="0.35572931170463562"/>
    <n v="0.35593688488006592"/>
    <n v="0.35614445805549622"/>
    <n v="0.35635203123092651"/>
    <n v="0.3561389222741127"/>
    <n v="0.35592581331729889"/>
    <n v="0.35571270436048508"/>
    <n v="0.35549959540367126"/>
    <n v="0.35390102118253708"/>
    <n v="0.35230244696140289"/>
    <n v="0.35070387274026871"/>
    <n v="0.34910529851913452"/>
    <n v="0.34932166337966919"/>
    <n v="0.34953802824020386"/>
    <n v="0.34975439310073853"/>
    <n v="0.34997075796127319"/>
    <n v="0.3484223335981369"/>
    <n v="0.34687390923500061"/>
    <n v="0.34532548487186432"/>
    <n v="0.34377706050872803"/>
    <n v="0.34172666072845459"/>
    <n v="0.33967626094818115"/>
    <n v="0.33762586116790771"/>
    <n v="0.33557546138763428"/>
    <n v="0.33500895649194717"/>
    <n v="0.33444245159626007"/>
    <n v="0.33387594670057297"/>
    <n v="0.33330944180488586"/>
    <n v="0.33330049365758896"/>
    <n v="0.33329154551029205"/>
    <n v="0.33328259736299515"/>
    <n v="0.33327364921569824"/>
    <n v="0.33328823745250702"/>
    <n v="0.3333028256893158"/>
    <n v="0.33331741392612457"/>
    <n v="0.33333200216293335"/>
    <n v="0.33326214551925659"/>
    <n v="0.33319228887557983"/>
    <n v="0.33312243223190308"/>
    <n v="0.33305257558822632"/>
    <n v="0.33324230462312698"/>
    <n v="0.33343203365802765"/>
    <n v="0.33362176269292831"/>
    <n v="0.33381149172782898"/>
    <n v="0.33319678157567978"/>
    <n v="0.33258207142353058"/>
    <n v="0.33196736127138138"/>
    <n v="0.33135265111923218"/>
    <n v="0.33101066946983337"/>
    <n v="0.33066868782043457"/>
    <n v="0.33032670617103577"/>
    <n v="0.32998472452163696"/>
    <n v="0.32966196537017822"/>
    <n v="0.32933920621871948"/>
    <n v="0.32901644706726074"/>
    <n v="0.328693687915802"/>
    <n v="0.32820223569869994"/>
    <n v="0.32771078348159788"/>
    <n v="0.32721933126449587"/>
    <n v="0.32672787904739381"/>
    <n v="0.32623642683029175"/>
    <n v="0.32574497461318974"/>
    <n v="0.32525352239608762"/>
    <n v="0.32476207017898562"/>
    <n v="0.32427061796188356"/>
    <n v="0.32377916574478149"/>
    <n v="0.32338887155056001"/>
    <n v="0.32299857735633852"/>
    <n v="0.32260828316211698"/>
    <n v="0.32221798896789555"/>
    <n v="0.32182769477367401"/>
    <n v="0.32143740057945253"/>
    <n v="0.32104710638523104"/>
    <n v="0.3206568121910095"/>
    <n v="0.32026651799678801"/>
    <n v="0.31987622380256653"/>
    <n v="0.31945767998695374"/>
    <n v="0.31903913617134094"/>
    <n v="0.31862059235572815"/>
    <n v="0.31820204854011536"/>
    <n v="0.31778350472450256"/>
    <n v="0.31736496090888977"/>
    <n v="0.31694641709327698"/>
    <n v="0.31652787327766418"/>
    <n v="0.31610932946205139"/>
    <n v="0.3156907856464386"/>
    <n v="0.31549536287784574"/>
    <n v="0.31529994010925294"/>
    <n v="0.31510451734066008"/>
    <n v="0.31490909457206728"/>
    <n v="0.31471367180347443"/>
    <n v="0.31451824903488163"/>
    <n v="0.31432282626628871"/>
    <n v="0.31412740349769597"/>
    <n v="0.31393198072910311"/>
    <n v="0.31373655796051025"/>
    <n v="0.31347966492176055"/>
    <n v="0.31322277188301084"/>
    <n v="0.31296587884426119"/>
    <n v="0.31270898580551149"/>
    <n v="0.31245209276676178"/>
    <n v="0.31219519972801207"/>
    <n v="0.31193830668926237"/>
    <n v="0.31168141365051272"/>
    <n v="0.31142452061176301"/>
    <n v="0.31116762757301331"/>
    <n v="0.31079755127429964"/>
    <n v="0.31042747497558593"/>
    <n v="0.31005739867687226"/>
    <n v="0.3096873223781586"/>
    <n v="0.30931724607944489"/>
    <n v="0.30894716978073122"/>
    <n v="0.30857709348201756"/>
    <n v="0.30820701718330384"/>
    <n v="0.30783694088459018"/>
    <n v="0.30746686458587646"/>
    <n v="0.30696426928043369"/>
    <n v="0.30646167397499086"/>
    <n v="0.30595907866954808"/>
    <n v="0.30545648336410525"/>
    <n v="0.30495388805866241"/>
    <n v="0.30445129275321964"/>
    <n v="0.30394869744777681"/>
    <n v="0.30344610214233397"/>
    <n v="0.3029435068368912"/>
    <n v="0.30244091153144836"/>
    <n v="0.30196520090103152"/>
    <n v="0.30148949027061461"/>
    <n v="0.30101377964019777"/>
    <n v="0.30053806900978092"/>
    <n v="0.30006235837936401"/>
    <n v="0.29958664774894717"/>
    <n v="0.29911093711853032"/>
    <n v="0.29863522648811341"/>
    <n v="0.29815951585769657"/>
    <n v="0.29768380522727966"/>
    <n v="0.29753109812736511"/>
    <n v="0.29737839102745056"/>
    <n v="0.29722568392753601"/>
    <n v="0.29707297682762146"/>
    <n v="0.29692026972770691"/>
    <n v="0.29676756262779236"/>
    <n v="0.29661485552787781"/>
    <n v="0.29646214842796326"/>
    <n v="0.29630944132804871"/>
    <n v="0.29615673422813416"/>
    <n v="0.29558762311935427"/>
    <n v="0.29501851201057433"/>
    <n v="0.29444940090179444"/>
    <n v="0.2938802897930145"/>
    <n v="0.29331117868423462"/>
    <n v="0.29274206757545473"/>
    <n v="0.29217295646667479"/>
    <n v="0.29160384535789485"/>
    <n v="0.29103473424911497"/>
    <n v="0.29046562314033508"/>
    <n v="0.29062452018260954"/>
    <n v="0.29078341722488399"/>
    <n v="0.2909423142671585"/>
    <n v="0.29110121130943301"/>
    <n v="0.29126010835170746"/>
    <n v="0.29141900539398191"/>
    <n v="0.29157790243625642"/>
    <n v="0.29173679947853087"/>
    <n v="0.29189569652080538"/>
    <n v="0.29205459356307983"/>
    <n v="0.29167588949203493"/>
    <n v="0.29129718542098998"/>
    <n v="0.29091848134994508"/>
    <n v="0.29053977727890012"/>
    <n v="0.29016107320785522"/>
    <n v="0.28978236913681032"/>
    <n v="0.28940366506576537"/>
    <n v="0.28902496099472041"/>
    <n v="0.28864625692367551"/>
    <n v="0.28826755285263062"/>
    <n v="0.2880917489528656"/>
    <n v="0.28791594505310059"/>
    <n v="0.28774014115333557"/>
    <n v="0.28756433725357056"/>
    <n v="0.28738853335380554"/>
    <n v="0.28721272945404053"/>
    <n v="0.28703692555427551"/>
    <n v="0.2868611216545105"/>
    <n v="0.28668531775474548"/>
    <n v="0.28650951385498047"/>
    <n v="0.28640207648277283"/>
    <n v="0.28629463911056519"/>
    <n v="0.28618720173835754"/>
    <n v="0.2860797643661499"/>
    <n v="0.28597232699394226"/>
    <n v="0.28586488962173462"/>
    <n v="0.28575745224952698"/>
    <n v="0.28565001487731934"/>
    <n v="0.28554257750511169"/>
    <n v="0.28543514013290405"/>
    <n v="0.28477185368537905"/>
    <n v="0.28410856723785399"/>
    <n v="0.28344528079032899"/>
    <n v="0.28278199434280399"/>
    <n v="0.28211870789527893"/>
    <n v="0.28145542144775393"/>
    <n v="0.28079213500022887"/>
    <n v="0.28012884855270387"/>
    <n v="0.27946556210517887"/>
    <n v="0.27880227565765381"/>
    <n v="0.2786758691072464"/>
    <n v="0.27854946255683899"/>
    <n v="0.27842305600643158"/>
    <n v="0.27829664945602417"/>
    <n v="0.27817024290561676"/>
    <n v="0.27804383635520935"/>
    <n v="0.27791742980480194"/>
    <n v="0.27779102325439453"/>
    <n v="0.27766461670398712"/>
    <n v="0.27753821015357971"/>
    <n v="0.2771901160478592"/>
    <n v="0.27684202194213869"/>
    <n v="0.27649392783641813"/>
    <n v="0.27614583373069762"/>
    <n v="0.27579773962497711"/>
    <n v="0.2754496455192566"/>
    <n v="0.27510155141353609"/>
    <n v="0.27475345730781553"/>
    <n v="0.27440536320209508"/>
    <n v="0.27405726909637451"/>
    <n v="0.27372705936431885"/>
    <n v="0.27339684963226318"/>
    <n v="0.27306663990020752"/>
    <n v="0.27273643016815186"/>
    <n v="0.27240622043609619"/>
    <n v="0.27207601070404053"/>
    <n v="0.27174580097198486"/>
    <n v="0.2714155912399292"/>
    <n v="0.27108538150787354"/>
    <n v="0.27075517177581787"/>
    <n v="0.27025191187858583"/>
    <n v="0.26974865198135378"/>
    <n v="0.26924539208412168"/>
    <n v="0.26874213218688969"/>
    <n v="0.26823887228965759"/>
    <n v="0.26773561239242555"/>
    <n v="0.2672323524951935"/>
    <n v="0.2667290925979614"/>
    <n v="0.26622583270072936"/>
    <n v="0.26572257280349731"/>
    <n v="0.2650557577610016"/>
    <n v="0.26438894271850588"/>
    <n v="0.26372212767601011"/>
    <n v="0.26305531263351445"/>
    <n v="0.26238849759101868"/>
    <n v="0.26172168254852296"/>
    <n v="0.26105486750602724"/>
    <n v="0.26038805246353147"/>
    <n v="0.25972123742103576"/>
    <n v="0.25905442237854004"/>
    <n v="0.25882118940353394"/>
    <n v="0.25858795642852783"/>
    <n v="0.25835472345352173"/>
    <n v="0.25812149047851563"/>
    <n v="0.25788825750350952"/>
    <n v="0.25765502452850342"/>
    <n v="0.25742179155349731"/>
    <n v="0.25718855857849121"/>
    <n v="0.25695532560348511"/>
    <n v="0.256722092628479"/>
    <m/>
    <n v="0.30509590837454881"/>
    <n v="100"/>
    <n v="99.888869897989665"/>
    <n v="-3.4208834171295166E-2"/>
    <n v="-0.31488984435669037"/>
    <n v="-0.33738729974693793"/>
    <n v="-0.11755654149502226"/>
    <x v="30"/>
    <x v="486"/>
  </r>
  <r>
    <x v="2"/>
    <n v="-12.777777777777777"/>
    <n v="-11.666666666666666"/>
    <s v="LT235/80R17"/>
    <x v="11"/>
    <s v="620-0076"/>
    <n v="1250"/>
    <n v="51"/>
    <s v="1M3LF02JX2724"/>
    <d v="2025-02-11T00:00:00"/>
    <n v="0.22397308051586151"/>
    <n v="0.24609771370887756"/>
    <n v="81.470870971679688"/>
    <n v="81.071571350097656"/>
    <n v="79.780204772949219"/>
    <n v="79.307823181152344"/>
    <n v="78"/>
    <m/>
    <n v="40"/>
    <n v="80.407617568969727"/>
    <m/>
    <m/>
    <m/>
    <m/>
    <m/>
    <m/>
    <m/>
    <m/>
    <m/>
    <m/>
    <m/>
    <n v="0.2324078381061554"/>
    <n v="0.24652935564517975"/>
    <n v="0.2606508731842041"/>
    <n v="0.26682427525520325"/>
    <n v="0.27299767732620239"/>
    <n v="0.27411742508411407"/>
    <n v="0.27523717284202576"/>
    <n v="0.27642363309860229"/>
    <n v="0.27761009335517883"/>
    <n v="0.2784251868724823"/>
    <n v="0.27924028038978577"/>
    <n v="0.2805267870426178"/>
    <n v="0.28181329369544983"/>
    <n v="0.28117404878139496"/>
    <n v="0.28053480386734009"/>
    <n v="0.28473933041095734"/>
    <n v="0.28894385695457458"/>
    <n v="0.2847287654876709"/>
    <n v="0.28051367402076721"/>
    <n v="0.2820068746805191"/>
    <n v="0.283500075340271"/>
    <n v="0.28403276205062866"/>
    <n v="0.28456544876098633"/>
    <n v="0.28682973980903625"/>
    <n v="0.28909403085708618"/>
    <n v="0.2865767776966095"/>
    <n v="0.28405952453613281"/>
    <n v="0.28120532631874084"/>
    <n v="0.27835112810134888"/>
    <n v="0.27825026214122772"/>
    <n v="0.27814939618110657"/>
    <n v="0.27804853022098541"/>
    <n v="0.27794766426086426"/>
    <n v="0.27748852223157883"/>
    <n v="0.2770293802022934"/>
    <n v="0.27657023817300797"/>
    <n v="0.27611109614372253"/>
    <n v="0.27394787222146988"/>
    <n v="0.27178464829921722"/>
    <n v="0.26962142437696457"/>
    <n v="0.26745820045471191"/>
    <n v="0.2669939324259758"/>
    <n v="0.26652966439723969"/>
    <n v="0.26606539636850357"/>
    <n v="0.26560112833976746"/>
    <n v="0.26508697122335434"/>
    <n v="0.26457281410694122"/>
    <n v="0.26405865699052811"/>
    <n v="0.26354449987411499"/>
    <n v="0.26303275674581528"/>
    <n v="0.26252101361751556"/>
    <n v="0.26200927048921585"/>
    <n v="0.26149752736091614"/>
    <n v="0.25984281301498413"/>
    <n v="0.25818809866905212"/>
    <n v="0.25653338432312012"/>
    <n v="0.25487866997718811"/>
    <n v="0.25463608652353287"/>
    <n v="0.25439350306987762"/>
    <n v="0.25415091961622238"/>
    <n v="0.25390833616256714"/>
    <n v="0.25462740659713745"/>
    <n v="0.25534647703170776"/>
    <n v="0.25606554746627808"/>
    <n v="0.25678461790084839"/>
    <n v="0.25684148818254471"/>
    <n v="0.25689835846424103"/>
    <n v="0.25695522874593735"/>
    <n v="0.25701209902763367"/>
    <n v="0.25685702264308929"/>
    <n v="0.25670194625854492"/>
    <n v="0.25654686987400055"/>
    <n v="0.25639179348945618"/>
    <n v="0.25498542189598083"/>
    <n v="0.25357905030250549"/>
    <n v="0.25217267870903015"/>
    <n v="0.25076630711555481"/>
    <n v="0.25051645562052727"/>
    <n v="0.25026660412549973"/>
    <n v="0.25001675263047218"/>
    <n v="0.24976690113544464"/>
    <n v="0.24844397604465485"/>
    <n v="0.24712105095386505"/>
    <n v="0.24579812586307526"/>
    <n v="0.24447520077228546"/>
    <n v="0.24391964673995972"/>
    <n v="0.24336409270763396"/>
    <n v="0.24280853867530822"/>
    <n v="0.24225298464298248"/>
    <n v="0.24169743061065674"/>
    <n v="0.241141876578331"/>
    <n v="0.24058632254600526"/>
    <n v="0.24003076851367949"/>
    <n v="0.23947521448135378"/>
    <n v="0.23891966044902802"/>
    <n v="0.23873962312936786"/>
    <n v="0.23855958580970765"/>
    <n v="0.23837954849004747"/>
    <n v="0.23819951117038729"/>
    <n v="0.23801947385072708"/>
    <n v="0.23783943653106693"/>
    <n v="0.23765939921140672"/>
    <n v="0.23747936189174651"/>
    <n v="0.23729932457208636"/>
    <n v="0.23711928725242615"/>
    <n v="0.23713858574628832"/>
    <n v="0.23715788424015044"/>
    <n v="0.23717718273401261"/>
    <n v="0.23719648122787479"/>
    <n v="0.23721577972173691"/>
    <n v="0.23723507821559908"/>
    <n v="0.23725437670946123"/>
    <n v="0.23727367520332338"/>
    <n v="0.23729297369718555"/>
    <n v="0.23731227219104767"/>
    <n v="0.23763722181320193"/>
    <n v="0.23796217143535614"/>
    <n v="0.23828712105751038"/>
    <n v="0.23861207067966464"/>
    <n v="0.23893702030181885"/>
    <n v="0.23926196992397311"/>
    <n v="0.23958691954612732"/>
    <n v="0.23991186916828156"/>
    <n v="0.24023681879043582"/>
    <n v="0.24056176841259003"/>
    <n v="0.24103048592805865"/>
    <n v="0.24149920344352721"/>
    <n v="0.24196792095899583"/>
    <n v="0.24243663847446442"/>
    <n v="0.24290535598993301"/>
    <n v="0.24337407350540161"/>
    <n v="0.2438427910208702"/>
    <n v="0.24431150853633879"/>
    <n v="0.24478022605180741"/>
    <n v="0.245248943567276"/>
    <n v="0.24447393417358398"/>
    <n v="0.24369892477989197"/>
    <n v="0.24292391538619995"/>
    <n v="0.24214890599250793"/>
    <n v="0.24137389659881592"/>
    <n v="0.2405988872051239"/>
    <n v="0.23982387781143188"/>
    <n v="0.23904886841773987"/>
    <n v="0.23827385902404785"/>
    <n v="0.23749884963035583"/>
    <n v="0.23733323961496355"/>
    <n v="0.23716762959957122"/>
    <n v="0.23700201958417894"/>
    <n v="0.23683640956878663"/>
    <n v="0.23667079955339432"/>
    <n v="0.23650518953800204"/>
    <n v="0.2363395795226097"/>
    <n v="0.23617396950721742"/>
    <n v="0.23600835949182514"/>
    <n v="0.2358427494764328"/>
    <n v="0.23578608930110934"/>
    <n v="0.23572942912578584"/>
    <n v="0.23567276895046235"/>
    <n v="0.23561610877513889"/>
    <n v="0.23555944859981537"/>
    <n v="0.2355027884244919"/>
    <n v="0.23544612824916838"/>
    <n v="0.23538946807384492"/>
    <n v="0.23533280789852143"/>
    <n v="0.23527614772319794"/>
    <n v="0.23426940590143203"/>
    <n v="0.23326266407966614"/>
    <n v="0.23225592225790023"/>
    <n v="0.23124918043613435"/>
    <n v="0.23024243861436844"/>
    <n v="0.22923569679260256"/>
    <n v="0.22822895497083664"/>
    <n v="0.22722221314907073"/>
    <n v="0.22621547132730485"/>
    <n v="0.22520872950553894"/>
    <n v="0.22512089014053346"/>
    <n v="0.22503305077552793"/>
    <n v="0.22494521141052246"/>
    <n v="0.22485737204551698"/>
    <n v="0.22476953268051147"/>
    <n v="0.224681693315506"/>
    <n v="0.22459385395050047"/>
    <n v="0.22450601458549502"/>
    <n v="0.22441817522048951"/>
    <n v="0.22433033585548401"/>
    <n v="0.22522436380386354"/>
    <n v="0.22611839175224305"/>
    <n v="0.22701241970062258"/>
    <n v="0.22790644764900209"/>
    <n v="0.22880047559738159"/>
    <n v="0.2296945035457611"/>
    <n v="0.23058853149414063"/>
    <n v="0.23148255944252014"/>
    <n v="0.23237658739089967"/>
    <n v="0.23327061533927917"/>
    <n v="0.2332205817103386"/>
    <n v="0.233170548081398"/>
    <n v="0.23312051445245743"/>
    <n v="0.23307048082351683"/>
    <n v="0.23302044719457626"/>
    <n v="0.23297041356563569"/>
    <n v="0.23292037993669512"/>
    <n v="0.23287034630775452"/>
    <n v="0.23282031267881395"/>
    <n v="0.23277027904987335"/>
    <n v="0.23262135833501818"/>
    <n v="0.23247243762016298"/>
    <n v="0.23232351690530778"/>
    <n v="0.23217459619045261"/>
    <n v="0.23202567547559738"/>
    <n v="0.23187675476074221"/>
    <n v="0.23172783404588698"/>
    <n v="0.23157891333103181"/>
    <n v="0.23142999261617661"/>
    <n v="0.23128107190132141"/>
    <n v="0.23155024051666259"/>
    <n v="0.23181940913200377"/>
    <n v="0.23208857774734495"/>
    <n v="0.23235774636268616"/>
    <n v="0.23262691497802734"/>
    <n v="0.23289608359336855"/>
    <n v="0.23316525220870971"/>
    <n v="0.23343442082405091"/>
    <n v="0.2337035894393921"/>
    <n v="0.23397275805473328"/>
    <n v="0.23314178884029391"/>
    <n v="0.23231081962585448"/>
    <n v="0.23147985041141511"/>
    <n v="0.23064888119697574"/>
    <n v="0.22981791198253632"/>
    <n v="0.22898694276809695"/>
    <n v="0.22815597355365755"/>
    <n v="0.22732500433921815"/>
    <n v="0.22649403512477878"/>
    <n v="0.22566306591033936"/>
    <n v="0.2251347750425339"/>
    <n v="0.22460648417472839"/>
    <n v="0.22407819330692291"/>
    <n v="0.22354990243911746"/>
    <n v="0.22302161157131195"/>
    <n v="0.2224933207035065"/>
    <n v="0.22196502983570099"/>
    <n v="0.22143673896789551"/>
    <n v="0.22090844810009005"/>
    <n v="0.22038015723228455"/>
    <n v="0.22034756094217303"/>
    <n v="0.22031496465206146"/>
    <n v="0.22028236836194992"/>
    <n v="0.22024977207183841"/>
    <n v="0.22021717578172684"/>
    <n v="0.22018457949161532"/>
    <n v="0.22015198320150375"/>
    <n v="0.22011938691139221"/>
    <n v="0.2200867906212807"/>
    <n v="0.22005419433116913"/>
    <n v="0.22021314054727556"/>
    <n v="0.22037208676338194"/>
    <n v="0.22053103297948837"/>
    <n v="0.2206899791955948"/>
    <n v="0.2208489254117012"/>
    <n v="0.22100787162780763"/>
    <n v="0.22116681784391401"/>
    <n v="0.22132576406002047"/>
    <n v="0.22148471027612687"/>
    <n v="0.22164365649223328"/>
    <n v="0.22180817127227787"/>
    <n v="0.2219726860523224"/>
    <n v="0.22213720083236693"/>
    <n v="0.22230171561241152"/>
    <n v="0.22246623039245605"/>
    <n v="0.22263074517250062"/>
    <n v="0.22279525995254518"/>
    <n v="0.22295977473258971"/>
    <n v="0.2231242895126343"/>
    <n v="0.22328880429267883"/>
    <n v="0.22297129184007647"/>
    <n v="0.22265377938747405"/>
    <n v="0.22233626693487168"/>
    <n v="0.22201875448226929"/>
    <n v="0.2217012420296669"/>
    <n v="0.22138372957706454"/>
    <n v="0.22106621712446212"/>
    <n v="0.22074870467185975"/>
    <n v="0.22043119221925739"/>
    <n v="0.22011367976665497"/>
    <n v="0.21999740153551103"/>
    <n v="0.21988112330436707"/>
    <n v="0.21976484507322314"/>
    <n v="0.21964856684207917"/>
    <n v="0.21953228861093521"/>
    <n v="0.21941601037979125"/>
    <n v="0.21929973214864731"/>
    <n v="0.21918345391750335"/>
    <n v="0.21906717568635942"/>
    <n v="0.21895089745521545"/>
    <m/>
    <n v="0.23970466470378998"/>
    <n v="80.407617568969727"/>
    <n v="80.318260501541246"/>
    <n v="-2.2124633193016052E-2"/>
    <n v="-0.11304929470432833"/>
    <n v="-0.19602555471769798"/>
    <n v="-0.25891828652426219"/>
    <x v="30"/>
    <x v="487"/>
  </r>
  <r>
    <x v="2"/>
    <n v="-12.777777777777777"/>
    <n v="-11.666666666666666"/>
    <s v="P195/75R14"/>
    <x v="0"/>
    <s v="620-0072"/>
    <n v="1031"/>
    <n v="35"/>
    <s v="APKAB3UU0720"/>
    <d v="2025-02-11T00:00:00"/>
    <n v="0.26586595177650452"/>
    <n v="0.29742059111595154"/>
    <n v="96.709526062011719"/>
    <n v="97.008377075195313"/>
    <n v="96.418106079101563"/>
    <n v="96.584457397460938"/>
    <n v="78"/>
    <m/>
    <n v="210"/>
    <n v="96.680116653442383"/>
    <m/>
    <m/>
    <m/>
    <m/>
    <m/>
    <m/>
    <m/>
    <m/>
    <m/>
    <m/>
    <m/>
    <n v="0.26035413146018982"/>
    <n v="0.27896690368652344"/>
    <n v="0.29757967591285706"/>
    <n v="0.30171233415603638"/>
    <n v="0.3058449923992157"/>
    <n v="0.30748350918292999"/>
    <n v="0.30912202596664429"/>
    <n v="0.31158207356929779"/>
    <n v="0.31404212117195129"/>
    <n v="0.31627713143825531"/>
    <n v="0.31851214170455933"/>
    <n v="0.32157514989376068"/>
    <n v="0.32463815808296204"/>
    <n v="0.32555240392684937"/>
    <n v="0.32646664977073669"/>
    <n v="0.32580587267875671"/>
    <n v="0.32514509558677673"/>
    <n v="0.32566261291503906"/>
    <n v="0.32618013024330139"/>
    <n v="0.32702605426311493"/>
    <n v="0.32787197828292847"/>
    <n v="0.32708841562271118"/>
    <n v="0.3263048529624939"/>
    <n v="0.30889013409614563"/>
    <n v="0.29147541522979736"/>
    <n v="0.29256954789161682"/>
    <n v="0.29366368055343628"/>
    <n v="0.30841042101383209"/>
    <n v="0.32315716147422791"/>
    <n v="0.32226861268281937"/>
    <n v="0.32138006389141083"/>
    <n v="0.32049151510000229"/>
    <n v="0.31960296630859375"/>
    <n v="0.31998743861913681"/>
    <n v="0.32037191092967987"/>
    <n v="0.32075638324022293"/>
    <n v="0.32114085555076599"/>
    <n v="0.3213115930557251"/>
    <n v="0.3214823305606842"/>
    <n v="0.32165306806564331"/>
    <n v="0.32182380557060242"/>
    <n v="0.32202647626399994"/>
    <n v="0.32222914695739746"/>
    <n v="0.32243181765079498"/>
    <n v="0.3226344883441925"/>
    <n v="0.32339014112949371"/>
    <n v="0.32414579391479492"/>
    <n v="0.32490144670009613"/>
    <n v="0.32565709948539734"/>
    <n v="0.32597346603870392"/>
    <n v="0.3262898325920105"/>
    <n v="0.32660619914531708"/>
    <n v="0.32692256569862366"/>
    <n v="0.32757790386676788"/>
    <n v="0.32823324203491211"/>
    <n v="0.32888858020305634"/>
    <n v="0.32954391837120056"/>
    <n v="0.32890516519546509"/>
    <n v="0.32826641201972961"/>
    <n v="0.32762765884399414"/>
    <n v="0.32698890566825867"/>
    <n v="0.32581620663404465"/>
    <n v="0.32464350759983063"/>
    <n v="0.32347080856561661"/>
    <n v="0.32229810953140259"/>
    <n v="0.32237625867128372"/>
    <n v="0.32245440781116486"/>
    <n v="0.32253255695104599"/>
    <n v="0.32261070609092712"/>
    <n v="0.32247888296842575"/>
    <n v="0.32234705984592438"/>
    <n v="0.322215236723423"/>
    <n v="0.32208341360092163"/>
    <n v="0.32173750549554825"/>
    <n v="0.32139159739017487"/>
    <n v="0.32104568928480148"/>
    <n v="0.3206997811794281"/>
    <n v="0.32046695798635483"/>
    <n v="0.32023413479328156"/>
    <n v="0.32000131160020828"/>
    <n v="0.31976848840713501"/>
    <n v="0.31799165904521942"/>
    <n v="0.31621482968330383"/>
    <n v="0.31443800032138824"/>
    <n v="0.31266117095947266"/>
    <n v="0.3123982280492783"/>
    <n v="0.31213528513908384"/>
    <n v="0.31187234222888949"/>
    <n v="0.31160939931869508"/>
    <n v="0.31134645640850067"/>
    <n v="0.31108351349830632"/>
    <n v="0.31082057058811186"/>
    <n v="0.3105576276779175"/>
    <n v="0.31029468476772309"/>
    <n v="0.31003174185752869"/>
    <n v="0.30891268849372866"/>
    <n v="0.30779363512992858"/>
    <n v="0.30667458176612855"/>
    <n v="0.30555552840232852"/>
    <n v="0.30443647503852844"/>
    <n v="0.30331742167472842"/>
    <n v="0.30219836831092833"/>
    <n v="0.30107931494712831"/>
    <n v="0.29996026158332828"/>
    <n v="0.2988412082195282"/>
    <n v="0.29891468286514283"/>
    <n v="0.29898815751075747"/>
    <n v="0.29906163215637205"/>
    <n v="0.29913510680198668"/>
    <n v="0.29920858144760132"/>
    <n v="0.29928205609321595"/>
    <n v="0.29935553073883059"/>
    <n v="0.29942900538444517"/>
    <n v="0.29950248003005986"/>
    <n v="0.29957595467567444"/>
    <n v="0.2995519906282425"/>
    <n v="0.29952802658081057"/>
    <n v="0.29950406253337858"/>
    <n v="0.2994800984859467"/>
    <n v="0.29945613443851471"/>
    <n v="0.29943217039108277"/>
    <n v="0.29940820634365084"/>
    <n v="0.29938424229621885"/>
    <n v="0.29936027824878692"/>
    <n v="0.29933631420135498"/>
    <n v="0.29937831759452821"/>
    <n v="0.29942032098770144"/>
    <n v="0.29946232438087461"/>
    <n v="0.2995043277740479"/>
    <n v="0.29954633116722107"/>
    <n v="0.2995883345603943"/>
    <n v="0.29963033795356753"/>
    <n v="0.2996723413467407"/>
    <n v="0.29971434473991393"/>
    <n v="0.29975634813308716"/>
    <n v="0.29985913336277009"/>
    <n v="0.29996191859245303"/>
    <n v="0.3000647038221359"/>
    <n v="0.30016748905181889"/>
    <n v="0.30027027428150177"/>
    <n v="0.3003730595111847"/>
    <n v="0.30047584474086764"/>
    <n v="0.30057862997055051"/>
    <n v="0.3006814152002335"/>
    <n v="0.30078420042991638"/>
    <n v="0.30088243782520296"/>
    <n v="0.30098067522048949"/>
    <n v="0.30107891261577607"/>
    <n v="0.30117715001106266"/>
    <n v="0.30127538740634918"/>
    <n v="0.30137362480163576"/>
    <n v="0.30147186219692235"/>
    <n v="0.30157009959220887"/>
    <n v="0.30166833698749546"/>
    <n v="0.30176657438278198"/>
    <n v="0.3013021469116211"/>
    <n v="0.30083771944046023"/>
    <n v="0.30037329196929929"/>
    <n v="0.29990886449813847"/>
    <n v="0.29944443702697754"/>
    <n v="0.29898000955581666"/>
    <n v="0.29851558208465578"/>
    <n v="0.29805115461349485"/>
    <n v="0.29758672714233397"/>
    <n v="0.2971222996711731"/>
    <n v="0.29713765084743499"/>
    <n v="0.29715300202369688"/>
    <n v="0.29716835319995882"/>
    <n v="0.29718370437622071"/>
    <n v="0.2971990555524826"/>
    <n v="0.29721440672874455"/>
    <n v="0.29722975790500639"/>
    <n v="0.29724510908126833"/>
    <n v="0.29726046025753022"/>
    <n v="0.29727581143379211"/>
    <n v="0.29729901254177094"/>
    <n v="0.29732221364974976"/>
    <n v="0.29734541475772858"/>
    <n v="0.2973686158657074"/>
    <n v="0.29739181697368622"/>
    <n v="0.29741501808166504"/>
    <n v="0.29743821918964386"/>
    <n v="0.29746142029762268"/>
    <n v="0.2974846214056015"/>
    <n v="0.29750782251358032"/>
    <n v="0.29749857485294345"/>
    <n v="0.29748932719230653"/>
    <n v="0.29748007953166966"/>
    <n v="0.29747083187103274"/>
    <n v="0.29746158421039581"/>
    <n v="0.29745233654975894"/>
    <n v="0.29744308888912202"/>
    <n v="0.2974338412284851"/>
    <n v="0.29742459356784823"/>
    <n v="0.2974153459072113"/>
    <n v="0.29705489575862887"/>
    <n v="0.29669444561004638"/>
    <n v="0.29633399546146394"/>
    <n v="0.2959735453128815"/>
    <n v="0.29561309516429901"/>
    <n v="0.29525264501571657"/>
    <n v="0.29489219486713414"/>
    <n v="0.29453174471855165"/>
    <n v="0.29417129456996921"/>
    <n v="0.29381084442138672"/>
    <n v="0.29252261221408848"/>
    <n v="0.29123438000679014"/>
    <n v="0.2899461477994919"/>
    <n v="0.28865791559219361"/>
    <n v="0.28736968338489532"/>
    <n v="0.28608145117759703"/>
    <n v="0.28479321897029874"/>
    <n v="0.28350498676300051"/>
    <n v="0.28221675455570222"/>
    <n v="0.28092852234840393"/>
    <n v="0.2807072252035141"/>
    <n v="0.28048592805862427"/>
    <n v="0.28026463091373444"/>
    <n v="0.2800433337688446"/>
    <n v="0.27982203662395477"/>
    <n v="0.27960073947906494"/>
    <n v="0.27937944233417511"/>
    <n v="0.27915814518928528"/>
    <n v="0.27893684804439545"/>
    <n v="0.27871555089950562"/>
    <n v="0.27843577563762667"/>
    <n v="0.27815600037574773"/>
    <n v="0.27787622511386872"/>
    <n v="0.27759644985198978"/>
    <n v="0.27731667459011078"/>
    <n v="0.27703689932823183"/>
    <n v="0.27675712406635283"/>
    <n v="0.27647734880447389"/>
    <n v="0.27619757354259489"/>
    <n v="0.27591779828071594"/>
    <n v="0.27507390677928922"/>
    <n v="0.27423001527786256"/>
    <n v="0.27338612377643584"/>
    <n v="0.27254223227500918"/>
    <n v="0.27169834077358246"/>
    <n v="0.2708544492721558"/>
    <n v="0.27001055777072908"/>
    <n v="0.26916666626930241"/>
    <n v="0.26832277476787569"/>
    <n v="0.26747888326644897"/>
    <n v="0.26722306609153751"/>
    <n v="0.26696724891662599"/>
    <n v="0.26671143174171447"/>
    <n v="0.266455614566803"/>
    <n v="0.26619979739189148"/>
    <n v="0.26594398021698001"/>
    <n v="0.26568816304206849"/>
    <n v="0.26543234586715697"/>
    <n v="0.26517652869224551"/>
    <n v="0.26492071151733398"/>
    <n v="0.26391272544860839"/>
    <n v="0.26290473937988279"/>
    <n v="0.26189675331115725"/>
    <n v="0.26088876724243165"/>
    <n v="0.25988078117370605"/>
    <n v="0.25887279510498051"/>
    <n v="0.25786480903625486"/>
    <n v="0.25685682296752932"/>
    <n v="0.25584883689880372"/>
    <n v="0.25484085083007813"/>
    <n v="0.25336797982454301"/>
    <n v="0.2518951088190079"/>
    <n v="0.25042223781347273"/>
    <n v="0.24894936680793764"/>
    <n v="0.2474764958024025"/>
    <n v="0.24600362479686738"/>
    <n v="0.24453075379133227"/>
    <n v="0.2430578827857971"/>
    <n v="0.24158501178026201"/>
    <n v="0.24011214077472687"/>
    <n v="0.24024518281221391"/>
    <n v="0.24037822484970092"/>
    <n v="0.24051126688718794"/>
    <n v="0.240644308924675"/>
    <n v="0.24077735096216202"/>
    <n v="0.24091039299964906"/>
    <n v="0.24104343503713607"/>
    <n v="0.24117647707462311"/>
    <n v="0.24130951911211015"/>
    <n v="0.24144256114959717"/>
    <n v="0.24108619391918185"/>
    <n v="0.24072982668876647"/>
    <n v="0.24037345945835115"/>
    <n v="0.24001709222793582"/>
    <n v="0.23966072499752045"/>
    <n v="0.23930435776710512"/>
    <n v="0.23894799053668977"/>
    <n v="0.23859162330627443"/>
    <n v="0.2382352560758591"/>
    <n v="0.23787888884544373"/>
    <m/>
    <n v="0.29366665877057141"/>
    <n v="96.680116653442383"/>
    <n v="96.5726759411817"/>
    <n v="-3.1554639339447021E-2"/>
    <n v="-0.33386276958082806"/>
    <n v="-0.28586587210452191"/>
    <n v="-0.16907796913743828"/>
    <x v="30"/>
    <x v="488"/>
  </r>
  <r>
    <x v="2"/>
    <n v="-12.777777777777777"/>
    <n v="-11.666666666666666"/>
    <s v="P225/60R16"/>
    <x v="1"/>
    <s v="017-0242"/>
    <n v="1171"/>
    <n v="35"/>
    <s v="APX0B2UU3324"/>
    <d v="2025-02-11T00:00:00"/>
    <n v="0.27186402678489685"/>
    <n v="0.30556973814964294"/>
    <n v="100"/>
    <n v="100"/>
    <n v="100"/>
    <n v="100"/>
    <n v="78"/>
    <m/>
    <n v="660"/>
    <n v="100"/>
    <m/>
    <m/>
    <m/>
    <m/>
    <m/>
    <m/>
    <m/>
    <m/>
    <m/>
    <m/>
    <m/>
    <n v="0.28097847104072571"/>
    <n v="0.29449348151683807"/>
    <n v="0.30800849199295044"/>
    <n v="0.315892294049263"/>
    <n v="0.32377609610557556"/>
    <n v="0.32802720367908478"/>
    <n v="0.33227831125259399"/>
    <n v="0.33566915988922119"/>
    <n v="0.33906000852584839"/>
    <n v="0.33993220329284668"/>
    <n v="0.34080439805984497"/>
    <n v="0.34048175811767578"/>
    <n v="0.34015911817550659"/>
    <n v="0.33868515491485596"/>
    <n v="0.33721119165420532"/>
    <n v="0.34050139784812927"/>
    <n v="0.34379160404205322"/>
    <n v="0.34468978643417358"/>
    <n v="0.34558796882629395"/>
    <n v="0.34592311084270477"/>
    <n v="0.3462582528591156"/>
    <n v="0.34692639112472534"/>
    <n v="0.34759452939033508"/>
    <n v="0.34616689383983612"/>
    <n v="0.34473925828933716"/>
    <n v="0.34628400206565857"/>
    <n v="0.34782874584197998"/>
    <n v="0.34906196594238281"/>
    <n v="0.35029518604278564"/>
    <n v="0.34996550530195236"/>
    <n v="0.34963582456111908"/>
    <n v="0.3493061438202858"/>
    <n v="0.34897646307945251"/>
    <n v="0.34848060458898544"/>
    <n v="0.34798474609851837"/>
    <n v="0.3474888876080513"/>
    <n v="0.34699302911758423"/>
    <n v="0.34677609801292419"/>
    <n v="0.34655916690826416"/>
    <n v="0.34634223580360413"/>
    <n v="0.34612530469894409"/>
    <n v="0.34611357748508453"/>
    <n v="0.34610185027122498"/>
    <n v="0.34609012305736542"/>
    <n v="0.34607839584350586"/>
    <n v="0.3461693674325943"/>
    <n v="0.34626033902168274"/>
    <n v="0.34635131061077118"/>
    <n v="0.34644228219985962"/>
    <n v="0.34625265002250671"/>
    <n v="0.34606301784515381"/>
    <n v="0.3458733856678009"/>
    <n v="0.345683753490448"/>
    <n v="0.34449470043182373"/>
    <n v="0.34330564737319946"/>
    <n v="0.3421165943145752"/>
    <n v="0.34092754125595093"/>
    <n v="0.34020695090293884"/>
    <n v="0.33948636054992676"/>
    <n v="0.33876577019691467"/>
    <n v="0.33804517984390259"/>
    <n v="0.3382488489151001"/>
    <n v="0.33845251798629761"/>
    <n v="0.33865618705749512"/>
    <n v="0.33885985612869263"/>
    <n v="0.33753031492233276"/>
    <n v="0.3362007737159729"/>
    <n v="0.33487123250961304"/>
    <n v="0.33354169130325317"/>
    <n v="0.33207888901233673"/>
    <n v="0.33061608672142029"/>
    <n v="0.32915328443050385"/>
    <n v="0.3276904821395874"/>
    <n v="0.32712312042713165"/>
    <n v="0.3265557587146759"/>
    <n v="0.32598839700222015"/>
    <n v="0.3254210352897644"/>
    <n v="0.3256756067276001"/>
    <n v="0.32593017816543579"/>
    <n v="0.32618474960327148"/>
    <n v="0.32643932104110718"/>
    <n v="0.32496251165866852"/>
    <n v="0.32348570227622986"/>
    <n v="0.3220088928937912"/>
    <n v="0.32053208351135254"/>
    <n v="0.32002934813499451"/>
    <n v="0.31952661275863647"/>
    <n v="0.31902387738227844"/>
    <n v="0.31852114200592041"/>
    <n v="0.31801840662956238"/>
    <n v="0.31751567125320435"/>
    <n v="0.31701293587684631"/>
    <n v="0.31651020050048828"/>
    <n v="0.31600746512413025"/>
    <n v="0.31550472974777222"/>
    <n v="0.31539006233215333"/>
    <n v="0.31527539491653445"/>
    <n v="0.31516072750091551"/>
    <n v="0.31504606008529668"/>
    <n v="0.31493139266967773"/>
    <n v="0.3148167252540589"/>
    <n v="0.31470205783843996"/>
    <n v="0.31458739042282102"/>
    <n v="0.31447272300720219"/>
    <n v="0.31435805559158325"/>
    <n v="0.31413114666938785"/>
    <n v="0.31390423774719234"/>
    <n v="0.31367732882499699"/>
    <n v="0.31345041990280154"/>
    <n v="0.31322351098060608"/>
    <n v="0.31299660205841062"/>
    <n v="0.31276969313621522"/>
    <n v="0.31254278421401976"/>
    <n v="0.31231587529182436"/>
    <n v="0.31208896636962891"/>
    <n v="0.31163333356380463"/>
    <n v="0.31117770075798035"/>
    <n v="0.31072206795215607"/>
    <n v="0.31026643514633179"/>
    <n v="0.30981080234050751"/>
    <n v="0.30935516953468323"/>
    <n v="0.30889953672885895"/>
    <n v="0.30844390392303467"/>
    <n v="0.30798827111721039"/>
    <n v="0.30753263831138611"/>
    <n v="0.30738377571105957"/>
    <n v="0.30723491311073303"/>
    <n v="0.30708605051040649"/>
    <n v="0.30693718791007996"/>
    <n v="0.30678832530975342"/>
    <n v="0.30663946270942688"/>
    <n v="0.30649060010910034"/>
    <n v="0.3063417375087738"/>
    <n v="0.30619287490844727"/>
    <n v="0.30604401230812073"/>
    <n v="0.30547336041927342"/>
    <n v="0.304902708530426"/>
    <n v="0.3043320566415787"/>
    <n v="0.30376140475273133"/>
    <n v="0.30319075286388397"/>
    <n v="0.30262010097503667"/>
    <n v="0.30204944908618925"/>
    <n v="0.30147879719734194"/>
    <n v="0.30090814530849458"/>
    <n v="0.30033749341964722"/>
    <n v="0.30016458332538604"/>
    <n v="0.29999167323112486"/>
    <n v="0.29981876313686373"/>
    <n v="0.29964585304260255"/>
    <n v="0.29947294294834137"/>
    <n v="0.29930003285408024"/>
    <n v="0.29912712275981901"/>
    <n v="0.29895421266555788"/>
    <n v="0.2987813025712967"/>
    <n v="0.29860839247703552"/>
    <n v="0.29823625683784483"/>
    <n v="0.29786412119865419"/>
    <n v="0.29749198555946349"/>
    <n v="0.29711984992027285"/>
    <n v="0.29674771428108215"/>
    <n v="0.29637557864189151"/>
    <n v="0.29600344300270082"/>
    <n v="0.29563130736351018"/>
    <n v="0.29525917172431948"/>
    <n v="0.29488703608512878"/>
    <n v="0.29395098984241486"/>
    <n v="0.29301494359970093"/>
    <n v="0.292078897356987"/>
    <n v="0.29114285111427307"/>
    <n v="0.29020680487155914"/>
    <n v="0.28927075862884521"/>
    <n v="0.28833471238613129"/>
    <n v="0.28739866614341736"/>
    <n v="0.28646261990070343"/>
    <n v="0.2855265736579895"/>
    <n v="0.28510752320289612"/>
    <n v="0.28468847274780273"/>
    <n v="0.28426942229270935"/>
    <n v="0.28385037183761597"/>
    <n v="0.28343132138252258"/>
    <n v="0.2830122709274292"/>
    <n v="0.28259322047233582"/>
    <n v="0.28217417001724243"/>
    <n v="0.28175511956214905"/>
    <n v="0.28133606910705566"/>
    <n v="0.28104664981365207"/>
    <n v="0.28075723052024842"/>
    <n v="0.28046781122684478"/>
    <n v="0.28017839193344118"/>
    <n v="0.27988897264003754"/>
    <n v="0.27959955334663394"/>
    <n v="0.2793101340532303"/>
    <n v="0.27902071475982665"/>
    <n v="0.27873129546642306"/>
    <n v="0.27844187617301941"/>
    <n v="0.27775924503803251"/>
    <n v="0.27707661390304561"/>
    <n v="0.27639398276805877"/>
    <n v="0.27571135163307192"/>
    <n v="0.27502872049808502"/>
    <n v="0.27434608936309812"/>
    <n v="0.27366345822811128"/>
    <n v="0.27298082709312438"/>
    <n v="0.27229819595813753"/>
    <n v="0.27161556482315063"/>
    <n v="0.27077564299106599"/>
    <n v="0.26993572115898135"/>
    <n v="0.26909579932689665"/>
    <n v="0.26825587749481206"/>
    <n v="0.26741595566272736"/>
    <n v="0.26657603383064271"/>
    <n v="0.26573611199855807"/>
    <n v="0.26489619016647337"/>
    <n v="0.26405626833438872"/>
    <n v="0.26321634650230408"/>
    <n v="0.26241695880889893"/>
    <n v="0.26161757111549377"/>
    <n v="0.26081818342208862"/>
    <n v="0.26001879572868347"/>
    <n v="0.25921940803527832"/>
    <n v="0.25842002034187317"/>
    <n v="0.25762063264846802"/>
    <n v="0.25682124495506287"/>
    <n v="0.25602185726165771"/>
    <n v="0.25522246956825256"/>
    <n v="0.25483449697494509"/>
    <n v="0.25444652438163756"/>
    <n v="0.25405855178833003"/>
    <n v="0.25367057919502256"/>
    <n v="0.25328260660171509"/>
    <n v="0.25289463400840761"/>
    <n v="0.25250666141510009"/>
    <n v="0.25211868882179261"/>
    <n v="0.25173071622848514"/>
    <n v="0.25134274363517761"/>
    <n v="0.25107409358024602"/>
    <n v="0.25080544352531431"/>
    <n v="0.25053679347038271"/>
    <n v="0.25026814341545106"/>
    <n v="0.24999949336051941"/>
    <n v="0.24973084330558779"/>
    <n v="0.24946219325065611"/>
    <n v="0.24919354319572448"/>
    <n v="0.24892489314079286"/>
    <n v="0.24865624308586121"/>
    <n v="0.24847919195890428"/>
    <n v="0.24830214083194732"/>
    <n v="0.24812508970499036"/>
    <n v="0.24794803857803346"/>
    <n v="0.24777098745107651"/>
    <n v="0.24759393632411958"/>
    <n v="0.24741688519716262"/>
    <n v="0.24723983407020569"/>
    <n v="0.24706278294324877"/>
    <n v="0.24688573181629181"/>
    <n v="0.24708408415317537"/>
    <n v="0.2472824364900589"/>
    <n v="0.24748078882694244"/>
    <n v="0.247679141163826"/>
    <n v="0.24787749350070953"/>
    <n v="0.2480758458375931"/>
    <n v="0.2482741981744766"/>
    <n v="0.24847255051136016"/>
    <n v="0.24867090284824372"/>
    <n v="0.24886925518512726"/>
    <n v="0.24909798055887222"/>
    <n v="0.24932670593261719"/>
    <n v="0.24955543130636215"/>
    <n v="0.24978415668010712"/>
    <n v="0.25001288205385208"/>
    <n v="0.25024160742759705"/>
    <n v="0.25047033280134201"/>
    <n v="0.25069905817508698"/>
    <n v="0.25092778354883194"/>
    <n v="0.2511565089225769"/>
    <n v="0.25053326934576037"/>
    <n v="0.24991002976894378"/>
    <n v="0.24928679019212724"/>
    <n v="0.24866355061531067"/>
    <n v="0.24804031103849411"/>
    <n v="0.24741707146167757"/>
    <n v="0.24679383188486098"/>
    <n v="0.24617059230804444"/>
    <n v="0.24554735273122791"/>
    <n v="0.24492411315441132"/>
    <n v="0.24417104721069338"/>
    <n v="0.24341798126697542"/>
    <n v="0.24266491532325746"/>
    <n v="0.24191184937953952"/>
    <n v="0.24115878343582153"/>
    <n v="0.2404057174921036"/>
    <n v="0.23965265154838561"/>
    <n v="0.23889958560466767"/>
    <n v="0.23814651966094971"/>
    <n v="0.23739345371723175"/>
    <m/>
    <n v="0.29419265902233294"/>
    <n v="100"/>
    <n v="99.888869897989665"/>
    <n v="-3.3705711364746094E-2"/>
    <n v="-0.4308387275234149"/>
    <n v="-0.43168325004117275"/>
    <n v="-2.3260591200787439E-2"/>
    <x v="30"/>
    <x v="489"/>
  </r>
  <r>
    <x v="2"/>
    <n v="-21.666666666666668"/>
    <n v="-12.777777777777777"/>
    <s v="P225/60R16"/>
    <x v="1"/>
    <s v="017-0242"/>
    <n v="1171"/>
    <n v="35"/>
    <s v="APX0B2UU3324"/>
    <d v="2025-02-12T00:00:00"/>
    <n v="0.26507410407066345"/>
    <n v="0.29502609372138977"/>
    <n v="100"/>
    <n v="100"/>
    <n v="100"/>
    <n v="100"/>
    <n v="80"/>
    <m/>
    <n v="1010"/>
    <n v="100"/>
    <m/>
    <m/>
    <m/>
    <m/>
    <m/>
    <m/>
    <m/>
    <m/>
    <m/>
    <m/>
    <m/>
    <n v="0.27887547016143799"/>
    <n v="0.29849797487258911"/>
    <n v="0.31812047958374023"/>
    <n v="0.32902204990386963"/>
    <n v="0.33992362022399902"/>
    <n v="0.34622484445571899"/>
    <n v="0.35252606868743896"/>
    <n v="0.35477642714977264"/>
    <n v="0.35702678561210632"/>
    <n v="0.35839350521564484"/>
    <n v="0.35976022481918335"/>
    <n v="0.36180815100669861"/>
    <n v="0.36385607719421387"/>
    <n v="0.36560866236686707"/>
    <n v="0.36736124753952026"/>
    <n v="0.36692236363887787"/>
    <n v="0.36648347973823547"/>
    <n v="0.36921726167201996"/>
    <n v="0.37195104360580444"/>
    <n v="0.37480999529361725"/>
    <n v="0.37766894698143005"/>
    <n v="0.37465500831604004"/>
    <n v="0.37164106965065002"/>
    <n v="0.37090091407299042"/>
    <n v="0.37016075849533081"/>
    <n v="0.37089860439300537"/>
    <n v="0.37163645029067993"/>
    <n v="0.37113583087921143"/>
    <n v="0.37063521146774292"/>
    <n v="0.36911743879318237"/>
    <n v="0.36759966611862183"/>
    <n v="0.36608189344406128"/>
    <n v="0.36456412076950073"/>
    <n v="0.3630509078502655"/>
    <n v="0.36153769493103027"/>
    <n v="0.36002448201179504"/>
    <n v="0.35851126909255981"/>
    <n v="0.35753931850194931"/>
    <n v="0.35656736791133881"/>
    <n v="0.3555954173207283"/>
    <n v="0.3546234667301178"/>
    <n v="0.35405605286359787"/>
    <n v="0.35348863899707794"/>
    <n v="0.35292122513055801"/>
    <n v="0.35235381126403809"/>
    <n v="0.35074405372142792"/>
    <n v="0.34913429617881775"/>
    <n v="0.34752453863620758"/>
    <n v="0.34591478109359741"/>
    <n v="0.34556431323289871"/>
    <n v="0.34521384537220001"/>
    <n v="0.34486337751150131"/>
    <n v="0.34451290965080261"/>
    <n v="0.34457799792289734"/>
    <n v="0.34464308619499207"/>
    <n v="0.34470817446708679"/>
    <n v="0.34477326273918152"/>
    <n v="0.34295300394296646"/>
    <n v="0.3411327451467514"/>
    <n v="0.33931248635053635"/>
    <n v="0.33749222755432129"/>
    <n v="0.33769495785236359"/>
    <n v="0.33789768815040588"/>
    <n v="0.33810041844844818"/>
    <n v="0.33830314874649048"/>
    <n v="0.33590653538703918"/>
    <n v="0.33350992202758789"/>
    <n v="0.3311133086681366"/>
    <n v="0.3287166953086853"/>
    <n v="0.32711344957351685"/>
    <n v="0.32551020383834839"/>
    <n v="0.32390695810317993"/>
    <n v="0.32230371236801147"/>
    <n v="0.32243869453668594"/>
    <n v="0.32257367670536041"/>
    <n v="0.32270865887403488"/>
    <n v="0.32284364104270935"/>
    <n v="0.32175027579069138"/>
    <n v="0.3206569105386734"/>
    <n v="0.31956354528665543"/>
    <n v="0.31847018003463745"/>
    <n v="0.31736305356025696"/>
    <n v="0.31625592708587646"/>
    <n v="0.31514880061149597"/>
    <n v="0.31404167413711548"/>
    <n v="0.3133806586265564"/>
    <n v="0.31271964311599731"/>
    <n v="0.31205862760543823"/>
    <n v="0.31139761209487915"/>
    <n v="0.31073659658432007"/>
    <n v="0.31007558107376099"/>
    <n v="0.3094145655632019"/>
    <n v="0.30875355005264282"/>
    <n v="0.30809253454208374"/>
    <n v="0.30743151903152466"/>
    <n v="0.30647266805171969"/>
    <n v="0.30551381707191466"/>
    <n v="0.30455496609210964"/>
    <n v="0.30359611511230467"/>
    <n v="0.30263726413249969"/>
    <n v="0.30167841315269472"/>
    <n v="0.3007195621728897"/>
    <n v="0.29976071119308473"/>
    <n v="0.29880186021327976"/>
    <n v="0.29784300923347473"/>
    <n v="0.297685906291008"/>
    <n v="0.29752880334854126"/>
    <n v="0.29737170040607452"/>
    <n v="0.29721459746360779"/>
    <n v="0.29705749452114105"/>
    <n v="0.29690039157867432"/>
    <n v="0.29674328863620758"/>
    <n v="0.29658618569374084"/>
    <n v="0.29642908275127411"/>
    <n v="0.29627197980880737"/>
    <n v="0.2958669096231461"/>
    <n v="0.29546183943748472"/>
    <n v="0.29505676925182345"/>
    <n v="0.29465169906616212"/>
    <n v="0.29424662888050079"/>
    <n v="0.29384155869483952"/>
    <n v="0.29343648850917814"/>
    <n v="0.29303141832351687"/>
    <n v="0.29262634813785554"/>
    <n v="0.29222127795219421"/>
    <n v="0.29158252179622651"/>
    <n v="0.29094376564025881"/>
    <n v="0.29030500948429105"/>
    <n v="0.28966625332832341"/>
    <n v="0.28902749717235565"/>
    <n v="0.28838874101638795"/>
    <n v="0.28774998486042025"/>
    <n v="0.28711122870445249"/>
    <n v="0.28647247254848485"/>
    <n v="0.28583371639251709"/>
    <n v="0.28491958677768708"/>
    <n v="0.28400545716285708"/>
    <n v="0.28309132754802702"/>
    <n v="0.28217719793319701"/>
    <n v="0.281263068318367"/>
    <n v="0.280348938703537"/>
    <n v="0.27943480908870699"/>
    <n v="0.27852067947387693"/>
    <n v="0.27760654985904698"/>
    <n v="0.27669242024421692"/>
    <n v="0.27592324912548066"/>
    <n v="0.27515407800674441"/>
    <n v="0.2743849068880081"/>
    <n v="0.27361573576927184"/>
    <n v="0.27284656465053558"/>
    <n v="0.27207739353179933"/>
    <n v="0.27130822241306307"/>
    <n v="0.27053905129432676"/>
    <n v="0.26976988017559056"/>
    <n v="0.26900070905685425"/>
    <n v="0.26885414719581607"/>
    <n v="0.26870758533477784"/>
    <n v="0.26856102347373967"/>
    <n v="0.26841446161270144"/>
    <n v="0.26826789975166321"/>
    <n v="0.26812133789062503"/>
    <n v="0.2679747760295868"/>
    <n v="0.26782821416854857"/>
    <n v="0.2676816523075104"/>
    <n v="0.26753509044647217"/>
    <n v="0.26753500699996952"/>
    <n v="0.26753492355346681"/>
    <n v="0.2675348401069641"/>
    <n v="0.26753475666046145"/>
    <n v="0.26753467321395874"/>
    <n v="0.26753458976745603"/>
    <n v="0.26753450632095332"/>
    <n v="0.26753442287445067"/>
    <n v="0.26753433942794802"/>
    <n v="0.26753425598144531"/>
    <n v="0.26742878258228303"/>
    <n v="0.26732330918312075"/>
    <n v="0.26721783578395841"/>
    <n v="0.26711236238479619"/>
    <n v="0.26700688898563385"/>
    <n v="0.26690141558647157"/>
    <n v="0.26679594218730929"/>
    <n v="0.26669046878814695"/>
    <n v="0.26658499538898467"/>
    <n v="0.26647952198982239"/>
    <n v="0.2664965480566025"/>
    <n v="0.26651357412338256"/>
    <n v="0.26653060019016267"/>
    <n v="0.26654762625694278"/>
    <n v="0.26656465232372284"/>
    <n v="0.26658167839050295"/>
    <n v="0.26659870445728301"/>
    <n v="0.26661573052406312"/>
    <n v="0.26663275659084323"/>
    <n v="0.26664978265762329"/>
    <n v="0.26665393412113192"/>
    <n v="0.26665808558464055"/>
    <n v="0.26666223704814912"/>
    <n v="0.26666638851165775"/>
    <n v="0.26667053997516632"/>
    <n v="0.26667469143867495"/>
    <n v="0.26667884290218352"/>
    <n v="0.26668299436569215"/>
    <n v="0.26668714582920072"/>
    <n v="0.26669129729270935"/>
    <n v="0.26638163626194"/>
    <n v="0.26607197523117065"/>
    <n v="0.26576231420040131"/>
    <n v="0.26545265316963196"/>
    <n v="0.26514299213886261"/>
    <n v="0.26483333110809326"/>
    <n v="0.26452367007732391"/>
    <n v="0.26421400904655457"/>
    <n v="0.26390434801578522"/>
    <n v="0.26359468698501587"/>
    <n v="0.26322316229343412"/>
    <n v="0.26285163760185243"/>
    <n v="0.26248011291027068"/>
    <n v="0.26210858821868899"/>
    <n v="0.26173706352710724"/>
    <n v="0.26136553883552555"/>
    <n v="0.2609940141439438"/>
    <n v="0.2606224894523621"/>
    <n v="0.26025096476078036"/>
    <n v="0.25987944006919861"/>
    <n v="0.26017814576625825"/>
    <n v="0.26047685146331789"/>
    <n v="0.26077555716037748"/>
    <n v="0.26107426285743712"/>
    <n v="0.26137296855449677"/>
    <n v="0.26167167425155641"/>
    <n v="0.26197037994861605"/>
    <n v="0.26226908564567564"/>
    <n v="0.26256779134273533"/>
    <n v="0.26286649703979492"/>
    <n v="0.26237556040287019"/>
    <n v="0.26188462376594546"/>
    <n v="0.26139368712902067"/>
    <n v="0.26090275049209599"/>
    <n v="0.2604118138551712"/>
    <n v="0.25992087721824647"/>
    <n v="0.25942994058132174"/>
    <n v="0.25893900394439695"/>
    <n v="0.25844806730747222"/>
    <n v="0.25795713067054749"/>
    <n v="0.25763539671897889"/>
    <n v="0.2573136627674103"/>
    <n v="0.25699192881584165"/>
    <n v="0.25667019486427312"/>
    <n v="0.25634846091270447"/>
    <n v="0.25602672696113588"/>
    <n v="0.25570499300956728"/>
    <n v="0.25538325905799864"/>
    <n v="0.25506152510643004"/>
    <n v="0.25473979115486145"/>
    <n v="0.25475244224071503"/>
    <n v="0.2547650933265686"/>
    <n v="0.25477774441242218"/>
    <n v="0.25479039549827576"/>
    <n v="0.25480304658412933"/>
    <n v="0.25481569766998291"/>
    <n v="0.25482834875583649"/>
    <n v="0.25484099984169006"/>
    <n v="0.25485365092754364"/>
    <n v="0.25486630201339722"/>
    <n v="0.25472356677055358"/>
    <n v="0.25458083152770994"/>
    <n v="0.25443809628486636"/>
    <n v="0.25429536104202272"/>
    <n v="0.25415262579917908"/>
    <n v="0.25400989055633549"/>
    <n v="0.2538671553134918"/>
    <n v="0.25372442007064822"/>
    <n v="0.25358168482780458"/>
    <n v="0.25343894958496094"/>
    <n v="0.25320114493370055"/>
    <n v="0.25296334028244016"/>
    <n v="0.25272553563117983"/>
    <n v="0.25248773097991944"/>
    <n v="0.25224992632865906"/>
    <n v="0.25201212167739873"/>
    <n v="0.25177431702613828"/>
    <n v="0.25153651237487795"/>
    <n v="0.25129870772361756"/>
    <n v="0.25106090307235718"/>
    <n v="0.25100722610950471"/>
    <n v="0.25095354914665224"/>
    <n v="0.25089987218379972"/>
    <n v="0.25084619522094731"/>
    <n v="0.25079251825809479"/>
    <n v="0.25073884129524232"/>
    <n v="0.25068516433238985"/>
    <n v="0.25063148736953733"/>
    <n v="0.25057781040668486"/>
    <n v="0.2505241334438324"/>
    <m/>
    <n v="0.29045416785941003"/>
    <n v="100"/>
    <n v="94.812422899849082"/>
    <n v="-2.9951989650726318E-2"/>
    <n v="-0.24592878559288564"/>
    <n v="-0.42988243474578824"/>
    <n v="5.5294440904637865E-2"/>
    <x v="31"/>
    <x v="490"/>
  </r>
  <r>
    <x v="2"/>
    <n v="-21.666666666666668"/>
    <n v="-12.777777777777777"/>
    <s v="P195/75R14"/>
    <x v="0"/>
    <s v="620-0072"/>
    <n v="1031"/>
    <n v="35"/>
    <s v="APKAB3UU0720"/>
    <d v="2025-02-12T00:00:00"/>
    <n v="0.24020422995090485"/>
    <n v="0.288948655128479"/>
    <n v="94.026084899902344"/>
    <n v="91.370452880859375"/>
    <n v="98.587310791015625"/>
    <n v="98.408187866210938"/>
    <n v="80"/>
    <m/>
    <n v="220"/>
    <n v="95.59800910949707"/>
    <m/>
    <m/>
    <m/>
    <m/>
    <m/>
    <m/>
    <m/>
    <m/>
    <m/>
    <m/>
    <m/>
    <n v="0.27548694610595703"/>
    <n v="0.29386107623577118"/>
    <n v="0.31223520636558533"/>
    <n v="0.32052965462207794"/>
    <n v="0.32882410287857056"/>
    <n v="0.32986491918563843"/>
    <n v="0.3309057354927063"/>
    <n v="0.33805161714553833"/>
    <n v="0.34519749879837036"/>
    <n v="0.35039806365966797"/>
    <n v="0.35559862852096558"/>
    <n v="0.35642412304878235"/>
    <n v="0.35724961757659912"/>
    <n v="0.35600492358207703"/>
    <n v="0.35476022958755493"/>
    <n v="0.35615155100822449"/>
    <n v="0.35754287242889404"/>
    <n v="0.35943262279033661"/>
    <n v="0.36132237315177917"/>
    <n v="0.36433233320713043"/>
    <n v="0.36734229326248169"/>
    <n v="0.34455445408821106"/>
    <n v="0.32176661491394043"/>
    <n v="0.34578639268875122"/>
    <n v="0.36980617046356201"/>
    <n v="0.36615027487277985"/>
    <n v="0.36249437928199768"/>
    <n v="0.36061897873878479"/>
    <n v="0.3587435781955719"/>
    <n v="0.35917437821626663"/>
    <n v="0.35960517823696136"/>
    <n v="0.3600359782576561"/>
    <n v="0.36046677827835083"/>
    <n v="0.35984453558921814"/>
    <n v="0.35922229290008545"/>
    <n v="0.35860005021095276"/>
    <n v="0.35797780752182007"/>
    <n v="0.35639987140893936"/>
    <n v="0.35482193529605865"/>
    <n v="0.35324399918317795"/>
    <n v="0.35166606307029724"/>
    <n v="0.3517988920211792"/>
    <n v="0.35193172097206116"/>
    <n v="0.35206454992294312"/>
    <n v="0.35219737887382507"/>
    <n v="0.35129622370004654"/>
    <n v="0.35039506852626801"/>
    <n v="0.34949391335248947"/>
    <n v="0.34859275817871094"/>
    <n v="0.34616713970899582"/>
    <n v="0.3437415212392807"/>
    <n v="0.34131590276956558"/>
    <n v="0.33889028429985046"/>
    <n v="0.3377496674656868"/>
    <n v="0.33660905063152313"/>
    <n v="0.33546843379735947"/>
    <n v="0.3343278169631958"/>
    <n v="0.33403012156486511"/>
    <n v="0.33373242616653442"/>
    <n v="0.33343473076820374"/>
    <n v="0.33313703536987305"/>
    <n v="0.3321758359670639"/>
    <n v="0.33121463656425476"/>
    <n v="0.33025343716144562"/>
    <n v="0.32929223775863647"/>
    <n v="0.32713264226913452"/>
    <n v="0.32497304677963257"/>
    <n v="0.32281345129013062"/>
    <n v="0.32065385580062866"/>
    <n v="0.32077145576477051"/>
    <n v="0.32088905572891235"/>
    <n v="0.3210066556930542"/>
    <n v="0.32112425565719604"/>
    <n v="0.32003877311944962"/>
    <n v="0.31895329058170319"/>
    <n v="0.31786780804395676"/>
    <n v="0.31678232550621033"/>
    <n v="0.31617996096611023"/>
    <n v="0.31557759642601013"/>
    <n v="0.31497523188591003"/>
    <n v="0.31437286734580994"/>
    <n v="0.31382326036691666"/>
    <n v="0.31327365338802338"/>
    <n v="0.3127240464091301"/>
    <n v="0.31217443943023682"/>
    <n v="0.31190283894538884"/>
    <n v="0.31163123846054075"/>
    <n v="0.31135963797569277"/>
    <n v="0.31108803749084474"/>
    <n v="0.3108164370059967"/>
    <n v="0.31054483652114867"/>
    <n v="0.31027323603630064"/>
    <n v="0.31000163555145266"/>
    <n v="0.30973003506660463"/>
    <n v="0.30945843458175659"/>
    <n v="0.30887763500213627"/>
    <n v="0.30829683542251585"/>
    <n v="0.30771603584289553"/>
    <n v="0.30713523626327516"/>
    <n v="0.30655443668365479"/>
    <n v="0.30597363710403441"/>
    <n v="0.30539283752441404"/>
    <n v="0.30481203794479372"/>
    <n v="0.30423123836517335"/>
    <n v="0.30365043878555298"/>
    <n v="0.30309320390224459"/>
    <n v="0.30253596901893615"/>
    <n v="0.30197873413562776"/>
    <n v="0.30142149925231937"/>
    <n v="0.30086426436901093"/>
    <n v="0.30030702948570254"/>
    <n v="0.29974979460239415"/>
    <n v="0.2991925597190857"/>
    <n v="0.29863532483577732"/>
    <n v="0.29807808995246887"/>
    <n v="0.29767442047595982"/>
    <n v="0.29727075099945066"/>
    <n v="0.29686708152294161"/>
    <n v="0.29646341204643251"/>
    <n v="0.2960597425699234"/>
    <n v="0.2956560730934143"/>
    <n v="0.29525240361690519"/>
    <n v="0.29484873414039614"/>
    <n v="0.29444506466388704"/>
    <n v="0.29404139518737793"/>
    <n v="0.2937818169593811"/>
    <n v="0.29352223873138428"/>
    <n v="0.29326266050338745"/>
    <n v="0.29300308227539063"/>
    <n v="0.2927435040473938"/>
    <n v="0.29248392581939697"/>
    <n v="0.29222434759140015"/>
    <n v="0.29196476936340332"/>
    <n v="0.29170519113540649"/>
    <n v="0.29144561290740967"/>
    <n v="0.29124302268028263"/>
    <n v="0.29104043245315553"/>
    <n v="0.29083784222602843"/>
    <n v="0.29063525199890139"/>
    <n v="0.29043266177177429"/>
    <n v="0.29023007154464725"/>
    <n v="0.29002748131752015"/>
    <n v="0.28982489109039306"/>
    <n v="0.28962230086326601"/>
    <n v="0.28941971063613892"/>
    <n v="0.28917460143566132"/>
    <n v="0.28892949223518372"/>
    <n v="0.28868438303470612"/>
    <n v="0.28843927383422852"/>
    <n v="0.28819416463375092"/>
    <n v="0.28794905543327332"/>
    <n v="0.28770394623279572"/>
    <n v="0.28745883703231812"/>
    <n v="0.28721372783184052"/>
    <n v="0.28696861863136292"/>
    <n v="0.28663125932216643"/>
    <n v="0.28629390001296995"/>
    <n v="0.28595654070377352"/>
    <n v="0.28561918139457704"/>
    <n v="0.28528182208538055"/>
    <n v="0.28494446277618413"/>
    <n v="0.28460710346698759"/>
    <n v="0.28426974415779116"/>
    <n v="0.28393238484859468"/>
    <n v="0.28359502553939819"/>
    <n v="0.28320955038070678"/>
    <n v="0.28282407522201536"/>
    <n v="0.282438600063324"/>
    <n v="0.28205312490463258"/>
    <n v="0.28166764974594116"/>
    <n v="0.2812821745872498"/>
    <n v="0.28089669942855833"/>
    <n v="0.28051122426986697"/>
    <n v="0.28012574911117555"/>
    <n v="0.27974027395248413"/>
    <n v="0.27933005094528202"/>
    <n v="0.27891982793807985"/>
    <n v="0.27850960493087773"/>
    <n v="0.27809938192367556"/>
    <n v="0.27768915891647339"/>
    <n v="0.27727893590927127"/>
    <n v="0.2768687129020691"/>
    <n v="0.27645848989486693"/>
    <n v="0.27604826688766482"/>
    <n v="0.27563804388046265"/>
    <n v="0.27528124749660493"/>
    <n v="0.27492445111274721"/>
    <n v="0.27456765472888944"/>
    <n v="0.27421085834503173"/>
    <n v="0.27385406196117401"/>
    <n v="0.2734972655773163"/>
    <n v="0.27314046919345858"/>
    <n v="0.27278367280960081"/>
    <n v="0.27242687642574315"/>
    <n v="0.27207008004188538"/>
    <n v="0.27193197906017308"/>
    <n v="0.27179387807846067"/>
    <n v="0.27165577709674837"/>
    <n v="0.27151767611503602"/>
    <n v="0.27137957513332367"/>
    <n v="0.27124147415161132"/>
    <n v="0.27110337316989896"/>
    <n v="0.27096527218818667"/>
    <n v="0.27082717120647432"/>
    <n v="0.27068907022476196"/>
    <n v="0.26991235613822939"/>
    <n v="0.26913564205169677"/>
    <n v="0.2683589279651642"/>
    <n v="0.26758221387863163"/>
    <n v="0.266805499792099"/>
    <n v="0.26602878570556643"/>
    <n v="0.26525207161903386"/>
    <n v="0.26447535753250123"/>
    <n v="0.26369864344596866"/>
    <n v="0.26292192935943604"/>
    <n v="0.26177186965942384"/>
    <n v="0.26062180995941164"/>
    <n v="0.25947175025939939"/>
    <n v="0.25832169055938725"/>
    <n v="0.257171630859375"/>
    <n v="0.2560215711593628"/>
    <n v="0.25487151145935061"/>
    <n v="0.25372145175933836"/>
    <n v="0.25257139205932616"/>
    <n v="0.25142133235931396"/>
    <n v="0.25118671655654906"/>
    <n v="0.25095210075378416"/>
    <n v="0.25071748495101931"/>
    <n v="0.25048286914825441"/>
    <n v="0.2502482533454895"/>
    <n v="0.25001363754272465"/>
    <n v="0.24977902173995972"/>
    <n v="0.24954440593719482"/>
    <n v="0.24930979013442994"/>
    <n v="0.24907517433166504"/>
    <n v="0.24836920201778415"/>
    <n v="0.2476632297039032"/>
    <n v="0.24695725739002228"/>
    <n v="0.24625128507614139"/>
    <n v="0.24554531276226044"/>
    <n v="0.24483934044837954"/>
    <n v="0.2441333681344986"/>
    <n v="0.24342739582061768"/>
    <n v="0.24272142350673678"/>
    <n v="0.24201545119285583"/>
    <n v="0.24147466123104097"/>
    <n v="0.24093387126922605"/>
    <n v="0.24039308130741119"/>
    <n v="0.23985229134559632"/>
    <n v="0.23931150138378143"/>
    <n v="0.23877071142196657"/>
    <n v="0.23822992146015165"/>
    <n v="0.23768913149833681"/>
    <n v="0.23714834153652192"/>
    <n v="0.23660755157470703"/>
    <n v="0.23607856929302218"/>
    <n v="0.2355495870113373"/>
    <n v="0.23502060472965242"/>
    <n v="0.23449162244796756"/>
    <n v="0.23396264016628265"/>
    <n v="0.2334336578845978"/>
    <n v="0.23290467560291289"/>
    <n v="0.23237569332122804"/>
    <n v="0.23184671103954316"/>
    <n v="0.23131772875785828"/>
    <n v="0.23097651600837707"/>
    <n v="0.23063530325889586"/>
    <n v="0.23029409050941466"/>
    <n v="0.22995287775993348"/>
    <n v="0.22961166501045227"/>
    <n v="0.22927045226097109"/>
    <n v="0.22892923951148986"/>
    <n v="0.22858802676200868"/>
    <n v="0.22824681401252747"/>
    <n v="0.22790560126304626"/>
    <n v="0.22700413167476655"/>
    <n v="0.22610266208648683"/>
    <n v="0.22520119249820708"/>
    <n v="0.22429972290992739"/>
    <n v="0.22339825332164764"/>
    <n v="0.22249678373336793"/>
    <n v="0.22159531414508818"/>
    <n v="0.22069384455680846"/>
    <n v="0.21979237496852874"/>
    <n v="0.21889090538024902"/>
    <n v="0.21805520951747895"/>
    <n v="0.21721951365470887"/>
    <n v="0.21638381779193877"/>
    <n v="0.21554812192916872"/>
    <n v="0.21471242606639862"/>
    <n v="0.21387673020362857"/>
    <n v="0.21304103434085847"/>
    <n v="0.2122053384780884"/>
    <n v="0.21136964261531832"/>
    <n v="0.21053394675254822"/>
    <m/>
    <n v="0.28647512033104472"/>
    <n v="95.59800910949707"/>
    <n v="90.638788680732603"/>
    <n v="-4.8744425177574158E-2"/>
    <n v="-0.46457421346712785"/>
    <n v="-0.49660168695750745"/>
    <n v="0.12201369311635707"/>
    <x v="31"/>
    <x v="491"/>
  </r>
  <r>
    <x v="2"/>
    <n v="-21.666666666666668"/>
    <n v="-12.777777777777777"/>
    <s v="P225/60R16"/>
    <x v="4"/>
    <s v="017-0257"/>
    <n v="1171"/>
    <n v="35"/>
    <s v="APX0B2UU3324"/>
    <d v="2025-02-12T00:00:00"/>
    <n v="0.26748228073120117"/>
    <n v="0.28946197032928467"/>
    <n v="104.703857421875"/>
    <n v="102.59886932373047"/>
    <n v="98.762451171875"/>
    <n v="99.056495666503906"/>
    <n v="80"/>
    <m/>
    <n v="80"/>
    <n v="101.28041839599609"/>
    <m/>
    <m/>
    <m/>
    <m/>
    <m/>
    <m/>
    <m/>
    <m/>
    <m/>
    <m/>
    <m/>
    <n v="0.26012822985649109"/>
    <n v="0.28724350035190582"/>
    <n v="0.31435877084732056"/>
    <n v="0.32691596448421478"/>
    <n v="0.33947315812110901"/>
    <n v="0.343889981508255"/>
    <n v="0.348306804895401"/>
    <n v="0.34907098114490509"/>
    <n v="0.34983515739440918"/>
    <n v="0.3531358540058136"/>
    <n v="0.35643655061721802"/>
    <n v="0.35608385503292084"/>
    <n v="0.35573115944862366"/>
    <n v="0.35386484861373901"/>
    <n v="0.35199853777885437"/>
    <n v="0.35209657251834869"/>
    <n v="0.35219460725784302"/>
    <n v="0.35919955372810364"/>
    <n v="0.36620450019836426"/>
    <n v="0.36389550566673279"/>
    <n v="0.36158651113510132"/>
    <n v="0.34224599599838257"/>
    <n v="0.32290548086166382"/>
    <n v="0.33935998380184174"/>
    <n v="0.35581448674201965"/>
    <n v="0.35489016771316528"/>
    <n v="0.35396584868431091"/>
    <n v="0.35590377449989319"/>
    <n v="0.35784170031547546"/>
    <n v="0.35666120797395706"/>
    <n v="0.35548071563243866"/>
    <n v="0.35430022329092026"/>
    <n v="0.35311973094940186"/>
    <n v="0.35036438703536987"/>
    <n v="0.34760904312133789"/>
    <n v="0.34485369920730591"/>
    <n v="0.34209835529327393"/>
    <n v="0.33921180665493011"/>
    <n v="0.3363252580165863"/>
    <n v="0.33343870937824249"/>
    <n v="0.33055216073989868"/>
    <n v="0.32892028242349625"/>
    <n v="0.32728840410709381"/>
    <n v="0.32565652579069138"/>
    <n v="0.32402464747428894"/>
    <n v="0.32326784729957581"/>
    <n v="0.32251104712486267"/>
    <n v="0.32175424695014954"/>
    <n v="0.3209974467754364"/>
    <n v="0.32035831362009048"/>
    <n v="0.31971918046474457"/>
    <n v="0.31908004730939865"/>
    <n v="0.31844091415405273"/>
    <n v="0.3185494989156723"/>
    <n v="0.31865808367729187"/>
    <n v="0.31876666843891144"/>
    <n v="0.31887525320053101"/>
    <n v="0.31830322742462158"/>
    <n v="0.31773120164871216"/>
    <n v="0.31715917587280273"/>
    <n v="0.31658715009689331"/>
    <n v="0.31512594968080521"/>
    <n v="0.3136647492647171"/>
    <n v="0.312203548848629"/>
    <n v="0.31074234843254089"/>
    <n v="0.31057894974946976"/>
    <n v="0.31041555106639862"/>
    <n v="0.31025215238332748"/>
    <n v="0.31008875370025635"/>
    <n v="0.30883581936359406"/>
    <n v="0.30758288502693176"/>
    <n v="0.30632995069026947"/>
    <n v="0.30507701635360718"/>
    <n v="0.30472599714994431"/>
    <n v="0.30437497794628143"/>
    <n v="0.30402395874261856"/>
    <n v="0.30367293953895569"/>
    <n v="0.30412262678146362"/>
    <n v="0.30457231402397156"/>
    <n v="0.30502200126647949"/>
    <n v="0.30547168850898743"/>
    <n v="0.30572598427534103"/>
    <n v="0.30598028004169464"/>
    <n v="0.30623457580804825"/>
    <n v="0.30648887157440186"/>
    <n v="0.30612789690494535"/>
    <n v="0.3057669222354889"/>
    <n v="0.3054059475660324"/>
    <n v="0.30504497289657595"/>
    <n v="0.30468399822711945"/>
    <n v="0.304323023557663"/>
    <n v="0.30396204888820649"/>
    <n v="0.30360107421875004"/>
    <n v="0.30324009954929354"/>
    <n v="0.30287912487983704"/>
    <n v="0.30231325328350067"/>
    <n v="0.30174738168716431"/>
    <n v="0.30118151009082794"/>
    <n v="0.30061563849449158"/>
    <n v="0.30004976689815521"/>
    <n v="0.29948389530181885"/>
    <n v="0.29891802370548248"/>
    <n v="0.29835215210914612"/>
    <n v="0.29778628051280975"/>
    <n v="0.29722040891647339"/>
    <n v="0.29685022830963137"/>
    <n v="0.29648004770278935"/>
    <n v="0.29610986709594728"/>
    <n v="0.29573968648910526"/>
    <n v="0.29536950588226318"/>
    <n v="0.29499932527542116"/>
    <n v="0.29462914466857909"/>
    <n v="0.29425896406173707"/>
    <n v="0.293888783454895"/>
    <n v="0.29351860284805298"/>
    <n v="0.29292227029800416"/>
    <n v="0.29232593774795534"/>
    <n v="0.29172960519790647"/>
    <n v="0.29113327264785771"/>
    <n v="0.29053694009780884"/>
    <n v="0.28994060754776002"/>
    <n v="0.2893442749977112"/>
    <n v="0.28874794244766233"/>
    <n v="0.28815160989761351"/>
    <n v="0.2875552773475647"/>
    <n v="0.2863530546426773"/>
    <n v="0.28515083193778989"/>
    <n v="0.28394860923290255"/>
    <n v="0.28274638652801515"/>
    <n v="0.28154416382312775"/>
    <n v="0.2803419411182404"/>
    <n v="0.27913971841335294"/>
    <n v="0.2779374957084656"/>
    <n v="0.2767352730035782"/>
    <n v="0.2755330502986908"/>
    <n v="0.27562290132045747"/>
    <n v="0.27571275234222414"/>
    <n v="0.27580260336399076"/>
    <n v="0.27589245438575749"/>
    <n v="0.27598230540752411"/>
    <n v="0.27607215642929078"/>
    <n v="0.27616200745105746"/>
    <n v="0.27625185847282407"/>
    <n v="0.27634170949459075"/>
    <n v="0.27643156051635742"/>
    <n v="0.27571863830089571"/>
    <n v="0.27500571608543395"/>
    <n v="0.27429279386997224"/>
    <n v="0.27357987165451053"/>
    <n v="0.27286694943904877"/>
    <n v="0.27215402722358706"/>
    <n v="0.27144110500812529"/>
    <n v="0.27072818279266359"/>
    <n v="0.27001526057720188"/>
    <n v="0.26930233836174011"/>
    <n v="0.26936679184436801"/>
    <n v="0.26943124532699586"/>
    <n v="0.26949569880962371"/>
    <n v="0.26956015229225161"/>
    <n v="0.26962460577487946"/>
    <n v="0.26968905925750736"/>
    <n v="0.2697535127401352"/>
    <n v="0.26981796622276305"/>
    <n v="0.26988241970539095"/>
    <n v="0.2699468731880188"/>
    <n v="0.26973292231559753"/>
    <n v="0.26951897144317627"/>
    <n v="0.269305020570755"/>
    <n v="0.26909106969833374"/>
    <n v="0.26887711882591248"/>
    <n v="0.26866316795349121"/>
    <n v="0.26844921708106995"/>
    <n v="0.26823526620864868"/>
    <n v="0.26802131533622742"/>
    <n v="0.26780736446380615"/>
    <n v="0.267928409576416"/>
    <n v="0.26804945468902586"/>
    <n v="0.26817049980163576"/>
    <n v="0.26829154491424562"/>
    <n v="0.26841259002685547"/>
    <n v="0.26853363513946538"/>
    <n v="0.26865468025207517"/>
    <n v="0.26877572536468508"/>
    <n v="0.26889677047729493"/>
    <n v="0.26901781558990479"/>
    <n v="0.26850370466709139"/>
    <n v="0.26798959374427794"/>
    <n v="0.26747548282146449"/>
    <n v="0.2669613718986511"/>
    <n v="0.26644726097583771"/>
    <n v="0.26593315005302431"/>
    <n v="0.26541903913021087"/>
    <n v="0.26490492820739747"/>
    <n v="0.26439081728458408"/>
    <n v="0.26387670636177063"/>
    <n v="0.26384409368038181"/>
    <n v="0.26381148099899293"/>
    <n v="0.26377886831760405"/>
    <n v="0.26374625563621523"/>
    <n v="0.26371364295482635"/>
    <n v="0.26368103027343748"/>
    <n v="0.2636484175920486"/>
    <n v="0.26361580491065978"/>
    <n v="0.26358319222927096"/>
    <n v="0.26355057954788208"/>
    <n v="0.26333123743534087"/>
    <n v="0.26311189532279966"/>
    <n v="0.26289255321025851"/>
    <n v="0.2626732110977173"/>
    <n v="0.26245386898517609"/>
    <n v="0.26223452687263493"/>
    <n v="0.26201518476009367"/>
    <n v="0.26179584264755251"/>
    <n v="0.2615765005350113"/>
    <n v="0.26135715842247009"/>
    <n v="0.26132025718688967"/>
    <n v="0.26128335595130919"/>
    <n v="0.26124645471572877"/>
    <n v="0.26120955348014829"/>
    <n v="0.26117265224456787"/>
    <n v="0.26113575100898745"/>
    <n v="0.26109884977340697"/>
    <n v="0.26106194853782649"/>
    <n v="0.26102504730224607"/>
    <n v="0.26098814606666565"/>
    <n v="0.26088366210460662"/>
    <n v="0.26077917814254759"/>
    <n v="0.26067469418048861"/>
    <n v="0.26057021021842958"/>
    <n v="0.26046572625637054"/>
    <n v="0.26036124229431157"/>
    <n v="0.26025675833225248"/>
    <n v="0.2601522743701935"/>
    <n v="0.26004779040813447"/>
    <n v="0.25994330644607544"/>
    <n v="0.25991952419281006"/>
    <n v="0.25989574193954468"/>
    <n v="0.2598719596862793"/>
    <n v="0.25984817743301392"/>
    <n v="0.25982439517974854"/>
    <n v="0.25980061292648315"/>
    <n v="0.25977683067321777"/>
    <n v="0.25975304841995239"/>
    <n v="0.25972926616668701"/>
    <n v="0.25970548391342163"/>
    <n v="0.25941129922866824"/>
    <n v="0.25911711454391478"/>
    <n v="0.25882292985916133"/>
    <n v="0.25852874517440794"/>
    <n v="0.25823456048965454"/>
    <n v="0.25794037580490115"/>
    <n v="0.25764619112014769"/>
    <n v="0.2573520064353943"/>
    <n v="0.2570578217506409"/>
    <n v="0.25676363706588745"/>
    <n v="0.25711059272289277"/>
    <n v="0.25745754837989809"/>
    <n v="0.25780450403690336"/>
    <n v="0.25815145969390868"/>
    <n v="0.258498415350914"/>
    <n v="0.25884537100791932"/>
    <n v="0.25919232666492464"/>
    <n v="0.25953928232192991"/>
    <n v="0.25988623797893529"/>
    <n v="0.26023319363594055"/>
    <n v="0.25982124209403995"/>
    <n v="0.25940929055213929"/>
    <n v="0.25899733901023864"/>
    <n v="0.25858538746833803"/>
    <n v="0.25817343592643738"/>
    <n v="0.25776148438453678"/>
    <n v="0.25734953284263612"/>
    <n v="0.25693758130073546"/>
    <n v="0.25652562975883486"/>
    <n v="0.2561136782169342"/>
    <n v="0.25571856796741488"/>
    <n v="0.2553234577178955"/>
    <n v="0.25492834746837617"/>
    <n v="0.25453323721885684"/>
    <n v="0.25413812696933746"/>
    <n v="0.25374301671981814"/>
    <n v="0.25334790647029876"/>
    <n v="0.25295279622077943"/>
    <n v="0.2525576859712601"/>
    <n v="0.25216257572174072"/>
    <n v="0.25220257043838501"/>
    <n v="0.2522425651550293"/>
    <n v="0.25228255987167358"/>
    <n v="0.25232255458831787"/>
    <n v="0.25236254930496216"/>
    <n v="0.25240254402160645"/>
    <n v="0.25244253873825073"/>
    <n v="0.25248253345489502"/>
    <n v="0.25252252817153931"/>
    <n v="0.25256252288818359"/>
    <m/>
    <n v="0.28483787969125973"/>
    <n v="101.28041839599609"/>
    <n v="96.026418604348365"/>
    <n v="-2.1979689598083496E-2"/>
    <n v="-0.2132969370431945"/>
    <n v="-0.33840543664398287"/>
    <n v="-3.6182557197167509E-2"/>
    <x v="31"/>
    <x v="492"/>
  </r>
  <r>
    <x v="2"/>
    <n v="-21.666666666666668"/>
    <n v="-12.777777777777777"/>
    <s v="P225/60R16"/>
    <x v="1"/>
    <s v="017-0242"/>
    <n v="1171"/>
    <n v="35"/>
    <s v="APX0B2UU3324"/>
    <d v="2025-02-12T00:00:00"/>
    <n v="0.25852322578430176"/>
    <n v="0.2908155620098114"/>
    <n v="100"/>
    <n v="100"/>
    <n v="100"/>
    <n v="100"/>
    <n v="80"/>
    <m/>
    <n v="1020"/>
    <n v="100"/>
    <m/>
    <m/>
    <m/>
    <m/>
    <m/>
    <m/>
    <m/>
    <m/>
    <m/>
    <m/>
    <m/>
    <n v="0.2419770210981369"/>
    <n v="0.26650761812925339"/>
    <n v="0.29103821516036987"/>
    <n v="0.30434800684452057"/>
    <n v="0.31765779852867126"/>
    <n v="0.32494926452636719"/>
    <n v="0.33224073052406311"/>
    <n v="0.34098123013973236"/>
    <n v="0.34972172975540161"/>
    <n v="0.35450311005115509"/>
    <n v="0.35928449034690857"/>
    <n v="0.35864901542663574"/>
    <n v="0.35801354050636292"/>
    <n v="0.36299116909503937"/>
    <n v="0.36796879768371582"/>
    <n v="0.36623184382915497"/>
    <n v="0.36449488997459412"/>
    <n v="0.36322809755802155"/>
    <n v="0.36196130514144897"/>
    <n v="0.36811916530132294"/>
    <n v="0.3742770254611969"/>
    <n v="0.37257289886474609"/>
    <n v="0.37086877226829529"/>
    <n v="0.36774428188800812"/>
    <n v="0.36461979150772095"/>
    <n v="0.36563313007354736"/>
    <n v="0.36664646863937378"/>
    <n v="0.36290282011032104"/>
    <n v="0.35915917158126831"/>
    <n v="0.35902761667966843"/>
    <n v="0.35889606177806854"/>
    <n v="0.35876450687646866"/>
    <n v="0.35863295197486877"/>
    <n v="0.35811342298984528"/>
    <n v="0.35759389400482178"/>
    <n v="0.35707436501979828"/>
    <n v="0.35655483603477478"/>
    <n v="0.35605844110250473"/>
    <n v="0.35556204617023468"/>
    <n v="0.35506565123796463"/>
    <n v="0.35456925630569458"/>
    <n v="0.35439227521419525"/>
    <n v="0.35421529412269592"/>
    <n v="0.35403831303119659"/>
    <n v="0.35386133193969727"/>
    <n v="0.35198886692523956"/>
    <n v="0.35011640191078186"/>
    <n v="0.34824393689632416"/>
    <n v="0.34637147188186646"/>
    <n v="0.34548358619213104"/>
    <n v="0.34459570050239563"/>
    <n v="0.34370781481266022"/>
    <n v="0.3428199291229248"/>
    <n v="0.34288091957569122"/>
    <n v="0.34294191002845764"/>
    <n v="0.34300290048122406"/>
    <n v="0.34306389093399048"/>
    <n v="0.3415132462978363"/>
    <n v="0.33996260166168213"/>
    <n v="0.33841195702552795"/>
    <n v="0.33686131238937378"/>
    <n v="0.33526259660720825"/>
    <n v="0.33366388082504272"/>
    <n v="0.3320651650428772"/>
    <n v="0.33046644926071167"/>
    <n v="0.33085881918668747"/>
    <n v="0.33125118911266327"/>
    <n v="0.33164355903863907"/>
    <n v="0.33203592896461487"/>
    <n v="0.33159246295690536"/>
    <n v="0.33114899694919586"/>
    <n v="0.33070553094148636"/>
    <n v="0.33026206493377686"/>
    <n v="0.32859130203723907"/>
    <n v="0.32692053914070129"/>
    <n v="0.32524977624416351"/>
    <n v="0.32357901334762573"/>
    <n v="0.32284052670001984"/>
    <n v="0.32210204005241394"/>
    <n v="0.32136355340480804"/>
    <n v="0.32062506675720215"/>
    <n v="0.31767258048057556"/>
    <n v="0.31472009420394897"/>
    <n v="0.31176760792732239"/>
    <n v="0.3088151216506958"/>
    <n v="0.30819091200828552"/>
    <n v="0.30756670236587524"/>
    <n v="0.30694249272346497"/>
    <n v="0.30631828308105469"/>
    <n v="0.30569407343864441"/>
    <n v="0.30506986379623413"/>
    <n v="0.30444565415382385"/>
    <n v="0.30382144451141357"/>
    <n v="0.3031972348690033"/>
    <n v="0.30257302522659302"/>
    <n v="0.3021266281604767"/>
    <n v="0.30168023109436037"/>
    <n v="0.301233834028244"/>
    <n v="0.30078743696212773"/>
    <n v="0.30034103989601135"/>
    <n v="0.29989464282989503"/>
    <n v="0.29944824576377871"/>
    <n v="0.29900184869766233"/>
    <n v="0.29855545163154601"/>
    <n v="0.29810905456542969"/>
    <n v="0.29747218489646909"/>
    <n v="0.29683531522750856"/>
    <n v="0.29619844555854796"/>
    <n v="0.29556157588958742"/>
    <n v="0.29492470622062683"/>
    <n v="0.29428783655166629"/>
    <n v="0.2936509668827057"/>
    <n v="0.29301409721374516"/>
    <n v="0.29237722754478457"/>
    <n v="0.29174035787582397"/>
    <n v="0.29148105382919315"/>
    <n v="0.29122174978256227"/>
    <n v="0.29096244573593139"/>
    <n v="0.29070314168930056"/>
    <n v="0.29044383764266968"/>
    <n v="0.29018453359603885"/>
    <n v="0.28992522954940797"/>
    <n v="0.28966592550277709"/>
    <n v="0.28940662145614626"/>
    <n v="0.28914731740951538"/>
    <n v="0.2885779529809952"/>
    <n v="0.28800858855247496"/>
    <n v="0.28743922412395478"/>
    <n v="0.2868698596954346"/>
    <n v="0.28630049526691437"/>
    <n v="0.28573113083839419"/>
    <n v="0.28516176640987395"/>
    <n v="0.28459240198135377"/>
    <n v="0.28402303755283359"/>
    <n v="0.28345367312431335"/>
    <n v="0.28292308747768402"/>
    <n v="0.28239250183105469"/>
    <n v="0.28186191618442535"/>
    <n v="0.28133133053779602"/>
    <n v="0.28080074489116669"/>
    <n v="0.28027015924453735"/>
    <n v="0.27973957359790802"/>
    <n v="0.27920898795127869"/>
    <n v="0.27867840230464935"/>
    <n v="0.27814781665802002"/>
    <n v="0.278230893611908"/>
    <n v="0.27831397056579588"/>
    <n v="0.27839704751968386"/>
    <n v="0.27848012447357179"/>
    <n v="0.27856320142745972"/>
    <n v="0.27864627838134765"/>
    <n v="0.27872935533523557"/>
    <n v="0.27881243228912356"/>
    <n v="0.27889550924301149"/>
    <n v="0.27897858619689941"/>
    <n v="0.27874171435832978"/>
    <n v="0.27850484251976015"/>
    <n v="0.27826797068119047"/>
    <n v="0.27803109884262084"/>
    <n v="0.27779422700405121"/>
    <n v="0.27755735516548158"/>
    <n v="0.27732048332691195"/>
    <n v="0.27708361148834226"/>
    <n v="0.27684673964977269"/>
    <n v="0.276609867811203"/>
    <n v="0.27563556134700778"/>
    <n v="0.27466125488281251"/>
    <n v="0.27368694841861724"/>
    <n v="0.27271264195442202"/>
    <n v="0.27173833549022675"/>
    <n v="0.27076402902603153"/>
    <n v="0.26978972256183625"/>
    <n v="0.26881541609764098"/>
    <n v="0.26784110963344576"/>
    <n v="0.26686680316925049"/>
    <n v="0.26663888692855836"/>
    <n v="0.26641097068786623"/>
    <n v="0.26618305444717405"/>
    <n v="0.26595513820648198"/>
    <n v="0.26572722196578979"/>
    <n v="0.26549930572509767"/>
    <n v="0.26527138948440554"/>
    <n v="0.26504347324371336"/>
    <n v="0.26481555700302128"/>
    <n v="0.2645876407623291"/>
    <n v="0.26445285379886629"/>
    <n v="0.26431806683540343"/>
    <n v="0.26418327987194062"/>
    <n v="0.26404849290847782"/>
    <n v="0.26391370594501495"/>
    <n v="0.26377891898155215"/>
    <n v="0.26364413201808934"/>
    <n v="0.26350934505462648"/>
    <n v="0.26337455809116367"/>
    <n v="0.26323977112770081"/>
    <n v="0.26265802085399631"/>
    <n v="0.26207627058029176"/>
    <n v="0.26149452030658726"/>
    <n v="0.26091277003288271"/>
    <n v="0.26033101975917816"/>
    <n v="0.25974926948547367"/>
    <n v="0.25916751921176912"/>
    <n v="0.25858576893806456"/>
    <n v="0.25800401866436007"/>
    <n v="0.25742226839065552"/>
    <n v="0.25647628009319307"/>
    <n v="0.25553029179573061"/>
    <n v="0.25458430349826811"/>
    <n v="0.25363831520080565"/>
    <n v="0.2526923269033432"/>
    <n v="0.25174633860588075"/>
    <n v="0.2508003503084183"/>
    <n v="0.24985436201095582"/>
    <n v="0.24890837371349336"/>
    <n v="0.24796238541603088"/>
    <n v="0.24759804308414463"/>
    <n v="0.24723370075225831"/>
    <n v="0.246869358420372"/>
    <n v="0.24650501608848574"/>
    <n v="0.24614067375659943"/>
    <n v="0.24577633142471314"/>
    <n v="0.24541198909282685"/>
    <n v="0.24504764676094054"/>
    <n v="0.24468330442905428"/>
    <n v="0.24431896209716797"/>
    <n v="0.24382945001125336"/>
    <n v="0.24333993792533873"/>
    <n v="0.24285042583942412"/>
    <n v="0.24236091375350952"/>
    <n v="0.24187140166759491"/>
    <n v="0.2413818895816803"/>
    <n v="0.2408923774957657"/>
    <n v="0.24040286540985106"/>
    <n v="0.23991335332393648"/>
    <n v="0.23942384123802185"/>
    <n v="0.239825314283371"/>
    <n v="0.2402267873287201"/>
    <n v="0.24062826037406923"/>
    <n v="0.24102973341941836"/>
    <n v="0.24143120646476746"/>
    <n v="0.24183267951011661"/>
    <n v="0.24223415255546571"/>
    <n v="0.24263562560081481"/>
    <n v="0.24303709864616396"/>
    <n v="0.24343857169151306"/>
    <n v="0.24310458153486253"/>
    <n v="0.24277059137821197"/>
    <n v="0.24243660122156144"/>
    <n v="0.24210261106491088"/>
    <n v="0.24176862090826035"/>
    <n v="0.24143463075160981"/>
    <n v="0.24110064059495928"/>
    <n v="0.24076665043830872"/>
    <n v="0.24043266028165819"/>
    <n v="0.24009867012500763"/>
    <n v="0.23967873156070713"/>
    <n v="0.23925879299640657"/>
    <n v="0.23883885443210601"/>
    <n v="0.2384189158678055"/>
    <n v="0.23799897730350494"/>
    <n v="0.23757903873920441"/>
    <n v="0.23715910017490388"/>
    <n v="0.23673916161060332"/>
    <n v="0.23631922304630282"/>
    <n v="0.23589928448200226"/>
    <n v="0.23589153289794923"/>
    <n v="0.23588378131389617"/>
    <n v="0.23587602972984312"/>
    <n v="0.23586827814579012"/>
    <n v="0.23586052656173706"/>
    <n v="0.23585277497768403"/>
    <n v="0.23584502339363098"/>
    <n v="0.23583727180957795"/>
    <n v="0.23582952022552492"/>
    <n v="0.23582176864147186"/>
    <n v="0.23565701246261597"/>
    <n v="0.23549225628376008"/>
    <n v="0.23532750010490416"/>
    <n v="0.2351627439260483"/>
    <n v="0.23499798774719238"/>
    <n v="0.23483323156833649"/>
    <n v="0.23466847538948057"/>
    <n v="0.23450371921062468"/>
    <n v="0.23433896303176879"/>
    <n v="0.2341742068529129"/>
    <n v="0.23433147221803666"/>
    <n v="0.23448873758316041"/>
    <n v="0.23464600294828414"/>
    <n v="0.23480326831340792"/>
    <n v="0.23496053367853165"/>
    <n v="0.23511779904365543"/>
    <n v="0.23527506440877916"/>
    <n v="0.23543232977390291"/>
    <n v="0.23558959513902666"/>
    <n v="0.23574686050415039"/>
    <m/>
    <n v="0.28445705888110123"/>
    <n v="100"/>
    <n v="94.812422899849082"/>
    <n v="-3.2292336225509644E-2"/>
    <n v="-0.3673353495283565"/>
    <n v="-0.49760196322142664"/>
    <n v="0.12301396938027626"/>
    <x v="31"/>
    <x v="493"/>
  </r>
  <r>
    <x v="2"/>
    <n v="-21.666666666666668"/>
    <n v="-12.777777777777777"/>
    <s v="P225/60R16"/>
    <x v="5"/>
    <s v="017-0254"/>
    <n v="1171"/>
    <n v="35"/>
    <s v="APX0B2UU3324"/>
    <d v="2025-02-12T00:00:00"/>
    <n v="0.26931217312812805"/>
    <n v="0.30800309777259827"/>
    <n v="105.42015838623047"/>
    <n v="106.48126983642578"/>
    <n v="105.08856201171875"/>
    <n v="104.89565277099609"/>
    <n v="80"/>
    <s v="rev"/>
    <n v="20"/>
    <n v="105.47141075134277"/>
    <m/>
    <m/>
    <m/>
    <m/>
    <m/>
    <m/>
    <m/>
    <m/>
    <m/>
    <m/>
    <m/>
    <n v="0.27053362131118774"/>
    <n v="0.30423325300216675"/>
    <n v="0.33793288469314575"/>
    <n v="0.34583091735839844"/>
    <n v="0.35372895002365112"/>
    <n v="0.3567999005317688"/>
    <n v="0.35987085103988647"/>
    <n v="0.36056192219257355"/>
    <n v="0.36125299334526062"/>
    <n v="0.36208571493625641"/>
    <n v="0.3629184365272522"/>
    <n v="0.35929614305496216"/>
    <n v="0.35567384958267212"/>
    <n v="0.35760508477687836"/>
    <n v="0.35953631997108459"/>
    <n v="0.36072742938995361"/>
    <n v="0.36191853880882263"/>
    <n v="0.36166085302829742"/>
    <n v="0.36140316724777222"/>
    <n v="0.36016535758972168"/>
    <n v="0.35892754793167114"/>
    <n v="0.3579258918762207"/>
    <n v="0.35692423582077026"/>
    <n v="0.35682140290737152"/>
    <n v="0.35671856999397278"/>
    <n v="0.33741314709186554"/>
    <n v="0.3181077241897583"/>
    <n v="0.33676205575466156"/>
    <n v="0.35541638731956482"/>
    <n v="0.35525351017713547"/>
    <n v="0.35509063303470612"/>
    <n v="0.35492775589227676"/>
    <n v="0.35476487874984741"/>
    <n v="0.35443762689828873"/>
    <n v="0.35411037504673004"/>
    <n v="0.35378312319517136"/>
    <n v="0.35345587134361267"/>
    <n v="0.35295066237449646"/>
    <n v="0.35244545340538025"/>
    <n v="0.35194024443626404"/>
    <n v="0.35143503546714783"/>
    <n v="0.35327643901109695"/>
    <n v="0.35511784255504608"/>
    <n v="0.35695924609899521"/>
    <n v="0.35880064964294434"/>
    <n v="0.35781759768724442"/>
    <n v="0.35683454573154449"/>
    <n v="0.35585149377584457"/>
    <n v="0.35486844182014465"/>
    <n v="0.35334637016057968"/>
    <n v="0.35182429850101471"/>
    <n v="0.35030222684144974"/>
    <n v="0.34878015518188477"/>
    <n v="0.34704305976629257"/>
    <n v="0.34530596435070038"/>
    <n v="0.34356886893510818"/>
    <n v="0.34183177351951599"/>
    <n v="0.33897670358419418"/>
    <n v="0.33612163364887238"/>
    <n v="0.33326656371355057"/>
    <n v="0.33041149377822876"/>
    <n v="0.33002391457557678"/>
    <n v="0.3296363353729248"/>
    <n v="0.32924875617027283"/>
    <n v="0.32886117696762085"/>
    <n v="0.33028020709753036"/>
    <n v="0.33169923722743988"/>
    <n v="0.3331182673573494"/>
    <n v="0.33453729748725891"/>
    <n v="0.33482686430215836"/>
    <n v="0.3351164311170578"/>
    <n v="0.33540599793195724"/>
    <n v="0.33569556474685669"/>
    <n v="0.3367343470454216"/>
    <n v="0.33777312934398651"/>
    <n v="0.33881191164255142"/>
    <n v="0.33985069394111633"/>
    <n v="0.34062613546848297"/>
    <n v="0.34140157699584961"/>
    <n v="0.34217701852321625"/>
    <n v="0.34295246005058289"/>
    <n v="0.34298095852136612"/>
    <n v="0.34300945699214935"/>
    <n v="0.34303795546293259"/>
    <n v="0.34306645393371582"/>
    <n v="0.34261328577995298"/>
    <n v="0.3421601176261902"/>
    <n v="0.34170694947242736"/>
    <n v="0.34125378131866457"/>
    <n v="0.34080061316490173"/>
    <n v="0.34034744501113895"/>
    <n v="0.33989427685737605"/>
    <n v="0.33944110870361333"/>
    <n v="0.33898794054985049"/>
    <n v="0.33853477239608765"/>
    <n v="0.3372228741645813"/>
    <n v="0.33591097593307495"/>
    <n v="0.3345990777015686"/>
    <n v="0.33328717947006226"/>
    <n v="0.33197528123855591"/>
    <n v="0.33066338300704956"/>
    <n v="0.32935148477554321"/>
    <n v="0.32803958654403687"/>
    <n v="0.32672768831253052"/>
    <n v="0.32541579008102417"/>
    <n v="0.32427654862403871"/>
    <n v="0.32313730716705324"/>
    <n v="0.32199806571006773"/>
    <n v="0.32085882425308232"/>
    <n v="0.3197195827960968"/>
    <n v="0.31858034133911139"/>
    <n v="0.31744109988212588"/>
    <n v="0.31630185842514036"/>
    <n v="0.31516261696815495"/>
    <n v="0.31402337551116943"/>
    <n v="0.3139338344335556"/>
    <n v="0.31384429335594177"/>
    <n v="0.31375475227832794"/>
    <n v="0.31366521120071411"/>
    <n v="0.31357567012310028"/>
    <n v="0.31348612904548645"/>
    <n v="0.31339658796787262"/>
    <n v="0.31330704689025879"/>
    <n v="0.31321750581264496"/>
    <n v="0.31312796473503113"/>
    <n v="0.31284981071949008"/>
    <n v="0.31257165670394899"/>
    <n v="0.31229350268840794"/>
    <n v="0.31201534867286684"/>
    <n v="0.31173719465732574"/>
    <n v="0.3114590406417847"/>
    <n v="0.3111808866262436"/>
    <n v="0.3109027326107025"/>
    <n v="0.31062457859516146"/>
    <n v="0.31034642457962036"/>
    <n v="0.31067531704902651"/>
    <n v="0.31100420951843261"/>
    <n v="0.31133310198783876"/>
    <n v="0.31166199445724491"/>
    <n v="0.311990886926651"/>
    <n v="0.31231977939605715"/>
    <n v="0.3126486718654633"/>
    <n v="0.3129775643348694"/>
    <n v="0.31330645680427555"/>
    <n v="0.31363534927368164"/>
    <n v="0.31334302425384525"/>
    <n v="0.3130506992340088"/>
    <n v="0.31275837421417241"/>
    <n v="0.31246604919433596"/>
    <n v="0.31217372417449951"/>
    <n v="0.31188139915466312"/>
    <n v="0.31158907413482667"/>
    <n v="0.31129674911499022"/>
    <n v="0.31100442409515383"/>
    <n v="0.31071209907531738"/>
    <n v="0.30987677276134495"/>
    <n v="0.30904144644737241"/>
    <n v="0.30820612013339999"/>
    <n v="0.3073707938194275"/>
    <n v="0.30653546750545502"/>
    <n v="0.30570014119148259"/>
    <n v="0.30486481487751005"/>
    <n v="0.30402948856353762"/>
    <n v="0.30319416224956514"/>
    <n v="0.30235883593559265"/>
    <n v="0.30217933356761933"/>
    <n v="0.30199983119964602"/>
    <n v="0.30182032883167265"/>
    <n v="0.30164082646369939"/>
    <n v="0.30146132409572601"/>
    <n v="0.3012818217277527"/>
    <n v="0.30110231935977938"/>
    <n v="0.30092281699180601"/>
    <n v="0.30074331462383275"/>
    <n v="0.30056381225585938"/>
    <n v="0.30001139342784883"/>
    <n v="0.29945897459983828"/>
    <n v="0.29890655577182768"/>
    <n v="0.29835413694381713"/>
    <n v="0.29780171811580658"/>
    <n v="0.29724929928779603"/>
    <n v="0.29669688045978548"/>
    <n v="0.29614446163177488"/>
    <n v="0.29559204280376439"/>
    <n v="0.29503962397575378"/>
    <n v="0.29337718784809114"/>
    <n v="0.29171475172042849"/>
    <n v="0.29005231559276579"/>
    <n v="0.28838987946510314"/>
    <n v="0.28672744333744049"/>
    <n v="0.28506500720977784"/>
    <n v="0.2834025710821152"/>
    <n v="0.28174013495445249"/>
    <n v="0.2800776988267899"/>
    <n v="0.2784152626991272"/>
    <n v="0.2782613277435303"/>
    <n v="0.27810739278793334"/>
    <n v="0.27795345783233644"/>
    <n v="0.27779952287673948"/>
    <n v="0.27764558792114258"/>
    <n v="0.27749165296554568"/>
    <n v="0.27733771800994872"/>
    <n v="0.27718378305435176"/>
    <n v="0.27702984809875486"/>
    <n v="0.27687591314315796"/>
    <n v="0.27670663893222808"/>
    <n v="0.2765373647212982"/>
    <n v="0.27636809051036837"/>
    <n v="0.27619881629943849"/>
    <n v="0.27602954208850861"/>
    <n v="0.27586026787757878"/>
    <n v="0.27569099366664884"/>
    <n v="0.27552171945571902"/>
    <n v="0.27535244524478913"/>
    <n v="0.27518317103385925"/>
    <n v="0.27518809139728545"/>
    <n v="0.27519301176071165"/>
    <n v="0.2751979321241379"/>
    <n v="0.2752028524875641"/>
    <n v="0.2752077728509903"/>
    <n v="0.27521269321441655"/>
    <n v="0.27521761357784269"/>
    <n v="0.27522253394126894"/>
    <n v="0.27522745430469514"/>
    <n v="0.27523237466812134"/>
    <n v="0.27503693699836734"/>
    <n v="0.27484149932861329"/>
    <n v="0.2746460616588593"/>
    <n v="0.27445062398910525"/>
    <n v="0.2742551863193512"/>
    <n v="0.2740597486495972"/>
    <n v="0.27386431097984315"/>
    <n v="0.2736688733100891"/>
    <n v="0.27347343564033511"/>
    <n v="0.27327799797058105"/>
    <n v="0.27315844297409059"/>
    <n v="0.27303888797760012"/>
    <n v="0.2729193329811096"/>
    <n v="0.27279977798461913"/>
    <n v="0.27268022298812866"/>
    <n v="0.27256066799163819"/>
    <n v="0.27244111299514773"/>
    <n v="0.2723215579986572"/>
    <n v="0.27220200300216679"/>
    <n v="0.27208244800567627"/>
    <n v="0.2722392499446869"/>
    <n v="0.27239605188369753"/>
    <n v="0.27255285382270811"/>
    <n v="0.27270965576171874"/>
    <n v="0.27286645770072937"/>
    <n v="0.27302325963974"/>
    <n v="0.27318006157875063"/>
    <n v="0.27333686351776121"/>
    <n v="0.27349366545677189"/>
    <n v="0.27365046739578247"/>
    <n v="0.27389605641365056"/>
    <n v="0.27414164543151853"/>
    <n v="0.27438723444938662"/>
    <n v="0.27463282346725465"/>
    <n v="0.27487841248512268"/>
    <n v="0.27512400150299071"/>
    <n v="0.27536959052085874"/>
    <n v="0.27561517953872683"/>
    <n v="0.27586076855659486"/>
    <n v="0.27610635757446289"/>
    <n v="0.27501527369022372"/>
    <n v="0.27392418980598454"/>
    <n v="0.27283310592174531"/>
    <n v="0.27174202203750614"/>
    <n v="0.27065093815326691"/>
    <n v="0.26955985426902773"/>
    <n v="0.2684687703847885"/>
    <n v="0.26737768650054933"/>
    <n v="0.2662866026163101"/>
    <n v="0.26519551873207092"/>
    <n v="0.26487865746021272"/>
    <n v="0.26456179618835451"/>
    <n v="0.26424493491649625"/>
    <n v="0.26392807364463811"/>
    <n v="0.26361121237277985"/>
    <n v="0.26329435110092164"/>
    <n v="0.26297748982906344"/>
    <n v="0.26266062855720518"/>
    <n v="0.26234376728534697"/>
    <n v="0.26202690601348877"/>
    <n v="0.26174256205558777"/>
    <n v="0.26145821809768677"/>
    <n v="0.26117387413978577"/>
    <n v="0.26088953018188477"/>
    <n v="0.26060518622398376"/>
    <n v="0.26032084226608276"/>
    <n v="0.26003649830818176"/>
    <n v="0.25975215435028076"/>
    <n v="0.25946781039237976"/>
    <n v="0.25918346643447876"/>
    <s v="WITNESS SRTT FWD-1"/>
    <n v="0.3063471675237302"/>
    <n v="105.47141075134277"/>
    <n v="100"/>
    <n v="-3.8690924644470215E-2"/>
    <n v="-0.35046465334871829"/>
    <n v="-0.37458799384115038"/>
    <n v="0"/>
    <x v="31"/>
    <x v="494"/>
  </r>
  <r>
    <x v="2"/>
    <n v="-21.666666666666668"/>
    <n v="-12.777777777777777"/>
    <s v="225/45R17"/>
    <x v="6"/>
    <s v="620-0071"/>
    <n v="1093"/>
    <n v="42"/>
    <s v="1N48A0A5X3424"/>
    <d v="2025-02-12T00:00:00"/>
    <n v="0.30610853433609009"/>
    <n v="0.35339686274528503"/>
    <n v="119.82380676269531"/>
    <n v="123.77207946777344"/>
    <n v="120.57660675048828"/>
    <n v="119.21338653564453"/>
    <n v="80"/>
    <m/>
    <n v="240"/>
    <n v="120.84646987915039"/>
    <m/>
    <m/>
    <m/>
    <m/>
    <m/>
    <m/>
    <m/>
    <m/>
    <m/>
    <m/>
    <m/>
    <n v="0.26407760381698608"/>
    <n v="0.29165105521678925"/>
    <n v="0.31922450661659241"/>
    <n v="0.33307789266109467"/>
    <n v="0.34693127870559692"/>
    <n v="0.35376948118209839"/>
    <n v="0.36060768365859985"/>
    <n v="0.36030329763889313"/>
    <n v="0.3599989116191864"/>
    <n v="0.36223059892654419"/>
    <n v="0.36446228623390198"/>
    <n v="0.36825515329837799"/>
    <n v="0.372048020362854"/>
    <n v="0.37816296517848969"/>
    <n v="0.38427790999412537"/>
    <n v="0.38465481996536255"/>
    <n v="0.38503172993659973"/>
    <n v="0.38733947277069092"/>
    <n v="0.3896472156047821"/>
    <n v="0.39263339340686798"/>
    <n v="0.39561957120895386"/>
    <n v="0.39168354868888855"/>
    <n v="0.38774752616882324"/>
    <n v="0.38794074952602386"/>
    <n v="0.38813397288322449"/>
    <n v="0.39238192141056061"/>
    <n v="0.39662986993789673"/>
    <n v="0.39651432633399963"/>
    <n v="0.39639878273010254"/>
    <n v="0.39613404870033264"/>
    <n v="0.39586931467056274"/>
    <n v="0.39560458064079285"/>
    <n v="0.39533984661102295"/>
    <n v="0.39415847510099411"/>
    <n v="0.39297710359096527"/>
    <n v="0.39179573208093643"/>
    <n v="0.39061436057090759"/>
    <n v="0.39148556441068649"/>
    <n v="0.39235676825046539"/>
    <n v="0.39322797209024429"/>
    <n v="0.39409917593002319"/>
    <n v="0.39338468760251999"/>
    <n v="0.39267019927501678"/>
    <n v="0.39195571094751358"/>
    <n v="0.39124122262001038"/>
    <n v="0.39053216576576233"/>
    <n v="0.38982310891151428"/>
    <n v="0.38911405205726624"/>
    <n v="0.38840499520301819"/>
    <n v="0.38719120621681213"/>
    <n v="0.38597741723060608"/>
    <n v="0.38476362824440002"/>
    <n v="0.38354983925819397"/>
    <n v="0.38452616333961487"/>
    <n v="0.38550248742103577"/>
    <n v="0.38647881150245667"/>
    <n v="0.38745513558387756"/>
    <n v="0.38869491964578629"/>
    <n v="0.38993470370769501"/>
    <n v="0.39117448776960373"/>
    <n v="0.39241427183151245"/>
    <n v="0.39219844341278076"/>
    <n v="0.39198261499404907"/>
    <n v="0.39176678657531738"/>
    <n v="0.39155095815658569"/>
    <n v="0.39043980836868286"/>
    <n v="0.38932865858078003"/>
    <n v="0.3882175087928772"/>
    <n v="0.38710635900497437"/>
    <n v="0.38644175976514816"/>
    <n v="0.38577716052532196"/>
    <n v="0.38511256128549576"/>
    <n v="0.38444796204566956"/>
    <n v="0.38558991998434067"/>
    <n v="0.38673187792301178"/>
    <n v="0.38787383586168289"/>
    <n v="0.389015793800354"/>
    <n v="0.38919363915920258"/>
    <n v="0.38937148451805115"/>
    <n v="0.38954932987689972"/>
    <n v="0.38972717523574829"/>
    <n v="0.3889223039150238"/>
    <n v="0.38811743259429932"/>
    <n v="0.38731256127357483"/>
    <n v="0.38650768995285034"/>
    <n v="0.38646892607212069"/>
    <n v="0.38643016219139098"/>
    <n v="0.38639139831066133"/>
    <n v="0.38635263442993162"/>
    <n v="0.38631387054920197"/>
    <n v="0.38627510666847231"/>
    <n v="0.38623634278774266"/>
    <n v="0.3861975789070129"/>
    <n v="0.3861588150262833"/>
    <n v="0.38612005114555359"/>
    <n v="0.38552961945533759"/>
    <n v="0.38493918776512148"/>
    <n v="0.38434875607490537"/>
    <n v="0.38375832438468938"/>
    <n v="0.38316789269447327"/>
    <n v="0.38257746100425721"/>
    <n v="0.38198702931404116"/>
    <n v="0.38139659762382505"/>
    <n v="0.38080616593360905"/>
    <n v="0.38021573424339294"/>
    <n v="0.37897377908229829"/>
    <n v="0.37773182392120364"/>
    <n v="0.37648986876010893"/>
    <n v="0.37524791359901427"/>
    <n v="0.37400595843791962"/>
    <n v="0.37276400327682496"/>
    <n v="0.37152204811573031"/>
    <n v="0.3702800929546356"/>
    <n v="0.36903813779354094"/>
    <n v="0.36779618263244629"/>
    <n v="0.36641023755073548"/>
    <n v="0.36502429246902468"/>
    <n v="0.36363834738731382"/>
    <n v="0.36225240230560307"/>
    <n v="0.36086645722389221"/>
    <n v="0.35948051214218146"/>
    <n v="0.3580945670604706"/>
    <n v="0.35670862197875974"/>
    <n v="0.35532267689704899"/>
    <n v="0.35393673181533813"/>
    <n v="0.35358830690383913"/>
    <n v="0.35323988199234008"/>
    <n v="0.35289145708084108"/>
    <n v="0.35254303216934202"/>
    <n v="0.35219460725784302"/>
    <n v="0.35184618234634402"/>
    <n v="0.35149775743484502"/>
    <n v="0.3511493325233459"/>
    <n v="0.35080090761184696"/>
    <n v="0.3504524827003479"/>
    <n v="0.35005364716053011"/>
    <n v="0.34965481162071227"/>
    <n v="0.34925597608089448"/>
    <n v="0.34885714054107669"/>
    <n v="0.34845830500125885"/>
    <n v="0.34805946946144106"/>
    <n v="0.34766063392162322"/>
    <n v="0.34726179838180543"/>
    <n v="0.34686296284198759"/>
    <n v="0.3464641273021698"/>
    <n v="0.34583107531070711"/>
    <n v="0.34519802331924443"/>
    <n v="0.34456497132778163"/>
    <n v="0.343931919336319"/>
    <n v="0.34329886734485626"/>
    <n v="0.34266581535339358"/>
    <n v="0.34203276336193084"/>
    <n v="0.34139971137046815"/>
    <n v="0.34076665937900541"/>
    <n v="0.34013360738754272"/>
    <n v="0.33975927829742431"/>
    <n v="0.33938494920730589"/>
    <n v="0.33901062011718752"/>
    <n v="0.3386362910270691"/>
    <n v="0.33826196193695068"/>
    <n v="0.33788763284683232"/>
    <n v="0.33751330375671384"/>
    <n v="0.33713897466659548"/>
    <n v="0.33676464557647706"/>
    <n v="0.33639031648635864"/>
    <n v="0.33610311448574071"/>
    <n v="0.33581591248512266"/>
    <n v="0.33552871048450472"/>
    <n v="0.33524150848388679"/>
    <n v="0.33495430648326874"/>
    <n v="0.3346671044826508"/>
    <n v="0.33437990248203275"/>
    <n v="0.33409270048141482"/>
    <n v="0.33380549848079683"/>
    <n v="0.33351829648017883"/>
    <n v="0.33261671662330627"/>
    <n v="0.33171513676643372"/>
    <n v="0.33081355690956116"/>
    <n v="0.3299119770526886"/>
    <n v="0.32901039719581604"/>
    <n v="0.32810881733894348"/>
    <n v="0.32720723748207092"/>
    <n v="0.32630565762519836"/>
    <n v="0.32540407776832581"/>
    <n v="0.32450249791145325"/>
    <n v="0.32397065460681918"/>
    <n v="0.3234388113021851"/>
    <n v="0.32290696799755092"/>
    <n v="0.3223751246929169"/>
    <n v="0.32184328138828278"/>
    <n v="0.3213114380836487"/>
    <n v="0.32077959477901458"/>
    <n v="0.3202477514743805"/>
    <n v="0.31971590816974638"/>
    <n v="0.3191840648651123"/>
    <n v="0.31865283250808718"/>
    <n v="0.31812160015106206"/>
    <n v="0.31759036779403682"/>
    <n v="0.31705913543701175"/>
    <n v="0.31652790307998657"/>
    <n v="0.31599667072296145"/>
    <n v="0.31546543836593627"/>
    <n v="0.31493420600891114"/>
    <n v="0.31440297365188602"/>
    <n v="0.31387174129486084"/>
    <n v="0.31284738481044772"/>
    <n v="0.31182302832603453"/>
    <n v="0.31079867184162141"/>
    <n v="0.30977431535720829"/>
    <n v="0.3087499588727951"/>
    <n v="0.30772560238838198"/>
    <n v="0.30670124590396886"/>
    <n v="0.30567688941955568"/>
    <n v="0.30465253293514255"/>
    <n v="0.30362817645072937"/>
    <n v="0.30289282798767092"/>
    <n v="0.30215747952461242"/>
    <n v="0.30142213106155397"/>
    <n v="0.30068678259849546"/>
    <n v="0.29995143413543701"/>
    <n v="0.29921608567237856"/>
    <n v="0.29848073720932006"/>
    <n v="0.29774538874626155"/>
    <n v="0.2970100402832031"/>
    <n v="0.29627469182014465"/>
    <n v="0.29492153227329254"/>
    <n v="0.29356837272644043"/>
    <n v="0.29221521317958832"/>
    <n v="0.29086205363273621"/>
    <n v="0.28950889408588409"/>
    <n v="0.28815573453903198"/>
    <n v="0.28680257499217987"/>
    <n v="0.28544941544532776"/>
    <n v="0.28409625589847565"/>
    <n v="0.28274309635162354"/>
    <n v="0.28257948458194732"/>
    <n v="0.2824158728122711"/>
    <n v="0.28225226104259493"/>
    <n v="0.28208864927291871"/>
    <n v="0.28192503750324249"/>
    <n v="0.28176142573356633"/>
    <n v="0.28159781396389005"/>
    <n v="0.28143420219421389"/>
    <n v="0.28127059042453767"/>
    <n v="0.28110697865486145"/>
    <n v="0.28064531683921812"/>
    <n v="0.28018365502357484"/>
    <n v="0.27972199320793151"/>
    <n v="0.27926033139228823"/>
    <n v="0.2787986695766449"/>
    <n v="0.27833700776100162"/>
    <n v="0.27787534594535829"/>
    <n v="0.27741368412971501"/>
    <n v="0.27695202231407168"/>
    <n v="0.27649036049842834"/>
    <n v="0.27544905841350559"/>
    <n v="0.27440775632858277"/>
    <n v="0.27336645424365996"/>
    <n v="0.2723251521587372"/>
    <n v="0.27128385007381439"/>
    <n v="0.27024254798889163"/>
    <n v="0.26920124590396882"/>
    <n v="0.26815994381904601"/>
    <n v="0.26711864173412325"/>
    <n v="0.26607733964920044"/>
    <n v="0.26566863954067232"/>
    <n v="0.26525993943214415"/>
    <n v="0.26485123932361604"/>
    <n v="0.26444253921508792"/>
    <n v="0.26403383910655975"/>
    <n v="0.26362513899803164"/>
    <n v="0.26321643888950347"/>
    <n v="0.26280773878097535"/>
    <n v="0.26239903867244724"/>
    <n v="0.26199033856391907"/>
    <n v="0.26018133163452151"/>
    <n v="0.25837232470512395"/>
    <n v="0.25656331777572633"/>
    <n v="0.25475431084632877"/>
    <n v="0.25294530391693115"/>
    <n v="0.25113629698753359"/>
    <n v="0.24932729005813598"/>
    <n v="0.24751828312873841"/>
    <n v="0.24570927619934083"/>
    <n v="0.24390026926994324"/>
    <n v="0.24233691394329071"/>
    <n v="0.24077355861663818"/>
    <n v="0.23921020328998566"/>
    <n v="0.23764684796333313"/>
    <n v="0.2360834926366806"/>
    <n v="0.23452013731002808"/>
    <n v="0.23295678198337555"/>
    <n v="0.23139342665672302"/>
    <n v="0.2298300713300705"/>
    <n v="0.22826671600341797"/>
    <m/>
    <n v="0.33565869391812969"/>
    <n v="120.84646987915039"/>
    <n v="114.57746608135881"/>
    <n v="-4.7288328409194946E-2"/>
    <n v="-0.69769877593045526"/>
    <n v="-0.5838104269362292"/>
    <n v="0.20922243309507882"/>
    <x v="31"/>
    <x v="495"/>
  </r>
  <r>
    <x v="2"/>
    <n v="-21.666666666666668"/>
    <n v="-12.777777777777777"/>
    <s v="P225/60R16"/>
    <x v="1"/>
    <s v="017-0242"/>
    <n v="1171"/>
    <n v="35"/>
    <s v="APX0B2UU3324"/>
    <d v="2025-02-12T00:00:00"/>
    <n v="0.24171283841133118"/>
    <n v="0.29925310611724854"/>
    <n v="100"/>
    <n v="100"/>
    <n v="100"/>
    <n v="100"/>
    <n v="80"/>
    <m/>
    <n v="1030"/>
    <n v="100"/>
    <m/>
    <m/>
    <m/>
    <m/>
    <m/>
    <m/>
    <m/>
    <m/>
    <m/>
    <m/>
    <m/>
    <n v="0.28922557830810547"/>
    <n v="0.30979412794113159"/>
    <n v="0.33036267757415771"/>
    <n v="0.34081386029720306"/>
    <n v="0.35126504302024841"/>
    <n v="0.35799621045589447"/>
    <n v="0.36472737789154053"/>
    <n v="0.36676743626594543"/>
    <n v="0.36880749464035034"/>
    <n v="0.37259054183959961"/>
    <n v="0.37637358903884888"/>
    <n v="0.37774477899074554"/>
    <n v="0.37911596894264221"/>
    <n v="0.37540946900844574"/>
    <n v="0.37170296907424927"/>
    <n v="0.37201058864593506"/>
    <n v="0.37231820821762085"/>
    <n v="0.37303318083286285"/>
    <n v="0.37374815344810486"/>
    <n v="0.37346626818180084"/>
    <n v="0.37318438291549683"/>
    <n v="0.37313874065876007"/>
    <n v="0.37309309840202332"/>
    <n v="0.37203831970691681"/>
    <n v="0.3709835410118103"/>
    <n v="0.36808086931705475"/>
    <n v="0.36517819762229919"/>
    <n v="0.37162013351917267"/>
    <n v="0.37806206941604614"/>
    <n v="0.37806538492441177"/>
    <n v="0.3780687004327774"/>
    <n v="0.37807201594114304"/>
    <n v="0.37807533144950867"/>
    <n v="0.37634249776601791"/>
    <n v="0.37460966408252716"/>
    <n v="0.37287683039903641"/>
    <n v="0.37114399671554565"/>
    <n v="0.3696855902671814"/>
    <n v="0.36822718381881714"/>
    <n v="0.36676877737045288"/>
    <n v="0.36531037092208862"/>
    <n v="0.36466097831726074"/>
    <n v="0.36401158571243286"/>
    <n v="0.36336219310760498"/>
    <n v="0.3627128005027771"/>
    <n v="0.36232105642557144"/>
    <n v="0.36192931234836578"/>
    <n v="0.36153756827116013"/>
    <n v="0.36114582419395447"/>
    <n v="0.35943684726953506"/>
    <n v="0.35772787034511566"/>
    <n v="0.35601889342069626"/>
    <n v="0.35430991649627686"/>
    <n v="0.34503977745771408"/>
    <n v="0.33576963841915131"/>
    <n v="0.32649949938058853"/>
    <n v="0.31722936034202576"/>
    <n v="0.32487268000841141"/>
    <n v="0.33251599967479706"/>
    <n v="0.34015931934118271"/>
    <n v="0.34780263900756836"/>
    <n v="0.34664608538150787"/>
    <n v="0.34548953175544739"/>
    <n v="0.3443329781293869"/>
    <n v="0.34317642450332642"/>
    <n v="0.3425193727016449"/>
    <n v="0.34186232089996338"/>
    <n v="0.34120526909828186"/>
    <n v="0.34054821729660034"/>
    <n v="0.33924466371536255"/>
    <n v="0.33794111013412476"/>
    <n v="0.33663755655288696"/>
    <n v="0.33533400297164917"/>
    <n v="0.33463364839553833"/>
    <n v="0.33393329381942749"/>
    <n v="0.33323293924331665"/>
    <n v="0.33253258466720581"/>
    <n v="0.33241671323776245"/>
    <n v="0.33230084180831909"/>
    <n v="0.33218497037887573"/>
    <n v="0.33206909894943237"/>
    <n v="0.33010174334049225"/>
    <n v="0.32813438773155212"/>
    <n v="0.326167032122612"/>
    <n v="0.32419967651367188"/>
    <n v="0.32348992228508"/>
    <n v="0.32278016805648801"/>
    <n v="0.32207041382789614"/>
    <n v="0.32136065959930427"/>
    <n v="0.32065090537071228"/>
    <n v="0.31994115114212041"/>
    <n v="0.31923139691352842"/>
    <n v="0.31852164268493655"/>
    <n v="0.31781188845634462"/>
    <n v="0.31710213422775269"/>
    <n v="0.31631717681884763"/>
    <n v="0.31553221940994264"/>
    <n v="0.31474726200103759"/>
    <n v="0.31396230459213259"/>
    <n v="0.31317734718322754"/>
    <n v="0.31239238977432254"/>
    <n v="0.31160743236541749"/>
    <n v="0.31082247495651244"/>
    <n v="0.31003751754760744"/>
    <n v="0.30925256013870239"/>
    <n v="0.30853456258773804"/>
    <n v="0.30781656503677368"/>
    <n v="0.30709856748580933"/>
    <n v="0.30638056993484497"/>
    <n v="0.30566257238388062"/>
    <n v="0.30494457483291626"/>
    <n v="0.3042265772819519"/>
    <n v="0.30350857973098755"/>
    <n v="0.30279058218002319"/>
    <n v="0.30207258462905884"/>
    <n v="0.30168833434581754"/>
    <n v="0.30130408406257625"/>
    <n v="0.30091983377933501"/>
    <n v="0.30053558349609377"/>
    <n v="0.30015133321285248"/>
    <n v="0.29976708292961118"/>
    <n v="0.29938283264636995"/>
    <n v="0.29899858236312865"/>
    <n v="0.29861433207988741"/>
    <n v="0.29823008179664612"/>
    <n v="0.29766896665096287"/>
    <n v="0.29710785150527952"/>
    <n v="0.29654673635959627"/>
    <n v="0.29598562121391297"/>
    <n v="0.29542450606822968"/>
    <n v="0.29486339092254638"/>
    <n v="0.29430227577686308"/>
    <n v="0.29374116063117983"/>
    <n v="0.29318004548549653"/>
    <n v="0.29261893033981323"/>
    <n v="0.29259137809276581"/>
    <n v="0.29256382584571838"/>
    <n v="0.29253627359867096"/>
    <n v="0.29250872135162354"/>
    <n v="0.29248116910457611"/>
    <n v="0.29245361685752869"/>
    <n v="0.29242606461048126"/>
    <n v="0.29239851236343384"/>
    <n v="0.29237096011638641"/>
    <n v="0.29234340786933899"/>
    <n v="0.29201287329196934"/>
    <n v="0.29168233871459959"/>
    <n v="0.29135180413722994"/>
    <n v="0.29102126955986024"/>
    <n v="0.29069073498249054"/>
    <n v="0.29036020040512084"/>
    <n v="0.29002966582775114"/>
    <n v="0.28969913125038149"/>
    <n v="0.28936859667301179"/>
    <n v="0.28903806209564209"/>
    <n v="0.28855088651180272"/>
    <n v="0.28806371092796323"/>
    <n v="0.28757653534412386"/>
    <n v="0.28708935976028443"/>
    <n v="0.28660218417644501"/>
    <n v="0.28611500859260564"/>
    <n v="0.28562783300876615"/>
    <n v="0.28514065742492678"/>
    <n v="0.28465348184108735"/>
    <n v="0.28416630625724792"/>
    <n v="0.28410859405994415"/>
    <n v="0.28405088186264038"/>
    <n v="0.28399316966533661"/>
    <n v="0.28393545746803284"/>
    <n v="0.28387774527072906"/>
    <n v="0.28382003307342529"/>
    <n v="0.28376232087612152"/>
    <n v="0.28370460867881775"/>
    <n v="0.28364689648151398"/>
    <n v="0.28358918428421021"/>
    <n v="0.28338661491870881"/>
    <n v="0.28318404555320742"/>
    <n v="0.28298147618770597"/>
    <n v="0.28277890682220463"/>
    <n v="0.28257633745670319"/>
    <n v="0.28237376809120179"/>
    <n v="0.2821711987257004"/>
    <n v="0.28196862936019895"/>
    <n v="0.28176605999469762"/>
    <n v="0.28156349062919617"/>
    <n v="0.28131074607372286"/>
    <n v="0.2810580015182495"/>
    <n v="0.2808052569627762"/>
    <n v="0.28055251240730289"/>
    <n v="0.28029976785182953"/>
    <n v="0.28004702329635622"/>
    <n v="0.27979427874088292"/>
    <n v="0.27954153418540956"/>
    <n v="0.27928878962993625"/>
    <n v="0.27903604507446289"/>
    <n v="0.27885885536670685"/>
    <n v="0.27868166565895081"/>
    <n v="0.27850447595119476"/>
    <n v="0.27832728624343872"/>
    <n v="0.27815009653568268"/>
    <n v="0.27797290682792664"/>
    <n v="0.27779571712017059"/>
    <n v="0.27761852741241455"/>
    <n v="0.27744133770465851"/>
    <n v="0.27726414799690247"/>
    <n v="0.27652829289436343"/>
    <n v="0.27579243779182433"/>
    <n v="0.27505658268928529"/>
    <n v="0.27432072758674619"/>
    <n v="0.27358487248420715"/>
    <n v="0.27284901738166811"/>
    <n v="0.27211316227912902"/>
    <n v="0.27137730717658992"/>
    <n v="0.27064145207405088"/>
    <n v="0.26990559697151184"/>
    <n v="0.26901521384716032"/>
    <n v="0.26812483072280879"/>
    <n v="0.26723444759845733"/>
    <n v="0.26634406447410586"/>
    <n v="0.26545368134975433"/>
    <n v="0.26456329822540281"/>
    <n v="0.26367291510105134"/>
    <n v="0.26278253197669982"/>
    <n v="0.26189214885234835"/>
    <n v="0.26100176572799683"/>
    <n v="0.26077503859996798"/>
    <n v="0.26054831147193908"/>
    <n v="0.26032158434391023"/>
    <n v="0.26009485721588133"/>
    <n v="0.25986813008785248"/>
    <n v="0.25964140295982363"/>
    <n v="0.25941467583179473"/>
    <n v="0.25918794870376582"/>
    <n v="0.25896122157573698"/>
    <n v="0.25873449444770813"/>
    <n v="0.25795825123786925"/>
    <n v="0.25718200802803037"/>
    <n v="0.25640576481819155"/>
    <n v="0.25562952160835267"/>
    <n v="0.25485327839851379"/>
    <n v="0.25407703518867497"/>
    <n v="0.25330079197883604"/>
    <n v="0.25252454876899721"/>
    <n v="0.25174830555915834"/>
    <n v="0.25097206234931946"/>
    <n v="0.2504555732011795"/>
    <n v="0.24993908405303955"/>
    <n v="0.2494225949048996"/>
    <n v="0.24890610575675964"/>
    <n v="0.24838961660861969"/>
    <n v="0.24787312746047974"/>
    <n v="0.24735663831233978"/>
    <n v="0.24684014916419983"/>
    <n v="0.24632366001605988"/>
    <n v="0.24580717086791992"/>
    <n v="0.24593016207218171"/>
    <n v="0.2460531532764435"/>
    <n v="0.24617614448070527"/>
    <n v="0.24629913568496706"/>
    <n v="0.24642212688922882"/>
    <n v="0.24654511809349061"/>
    <n v="0.2466681092977524"/>
    <n v="0.24679110050201414"/>
    <n v="0.24691409170627596"/>
    <n v="0.24703708291053772"/>
    <n v="0.24632207453250887"/>
    <n v="0.24560706615447997"/>
    <n v="0.24489205777645112"/>
    <n v="0.24417704939842225"/>
    <n v="0.24346204102039337"/>
    <n v="0.24274703264236452"/>
    <n v="0.24203202426433562"/>
    <n v="0.24131701588630677"/>
    <n v="0.24060200750827793"/>
    <n v="0.23988699913024902"/>
    <n v="0.23883121758699419"/>
    <n v="0.23777543604373932"/>
    <n v="0.23671965450048449"/>
    <n v="0.23566387295722963"/>
    <n v="0.23460809141397476"/>
    <n v="0.2335523098707199"/>
    <n v="0.23249652832746506"/>
    <n v="0.2314407467842102"/>
    <n v="0.23038496524095536"/>
    <n v="0.2293291836977005"/>
    <n v="0.22901023179292679"/>
    <n v="0.22869127988815308"/>
    <n v="0.22837232798337936"/>
    <n v="0.22805337607860565"/>
    <n v="0.22773442417383194"/>
    <n v="0.22741547226905823"/>
    <n v="0.22709652036428452"/>
    <n v="0.2267775684595108"/>
    <n v="0.22645861655473709"/>
    <n v="0.22613966464996338"/>
    <m/>
    <n v="0.29507826655784958"/>
    <n v="100"/>
    <n v="94.812422899849082"/>
    <n v="-5.7540267705917358E-2"/>
    <n v="-0.40941813702207741"/>
    <n v="-0.50311799265632773"/>
    <n v="0.12852999881517735"/>
    <x v="31"/>
    <x v="496"/>
  </r>
  <r>
    <x v="2"/>
    <n v="-21.666666666666668"/>
    <n v="-12.777777777777777"/>
    <s v="P195/75R14"/>
    <x v="0"/>
    <s v="620-0072"/>
    <n v="1031"/>
    <n v="35"/>
    <s v="APKAB3UU0720"/>
    <d v="2025-02-12T00:00:00"/>
    <n v="0.22562524676322937"/>
    <n v="0.28634846210479736"/>
    <n v="88.319252014160156"/>
    <n v="91.580482482910156"/>
    <n v="97.700141906738281"/>
    <n v="96.303695678710938"/>
    <n v="80"/>
    <m/>
    <n v="230"/>
    <n v="93.475893020629883"/>
    <m/>
    <m/>
    <m/>
    <m/>
    <m/>
    <m/>
    <m/>
    <m/>
    <m/>
    <m/>
    <m/>
    <n v="0.24338057637214661"/>
    <n v="0.27767926454544067"/>
    <n v="0.31197795271873474"/>
    <n v="0.32228490710258484"/>
    <n v="0.33259186148643494"/>
    <n v="0.33676744997501373"/>
    <n v="0.34094303846359253"/>
    <n v="0.34487015008926392"/>
    <n v="0.3487972617149353"/>
    <n v="0.35219839215278625"/>
    <n v="0.35559952259063721"/>
    <n v="0.36138135194778442"/>
    <n v="0.36716318130493164"/>
    <n v="0.36598409712314606"/>
    <n v="0.36480501294136047"/>
    <n v="0.36042849719524384"/>
    <n v="0.3560519814491272"/>
    <n v="0.3534708172082901"/>
    <n v="0.350889652967453"/>
    <n v="0.35556080937385559"/>
    <n v="0.36023196578025818"/>
    <n v="0.36371774971485138"/>
    <n v="0.36720353364944458"/>
    <n v="0.36458176374435425"/>
    <n v="0.36195999383926392"/>
    <n v="0.3554212749004364"/>
    <n v="0.34888255596160889"/>
    <n v="0.34811797738075256"/>
    <n v="0.34735339879989624"/>
    <n v="0.34882824867963791"/>
    <n v="0.35030309855937958"/>
    <n v="0.35177794843912125"/>
    <n v="0.35325279831886292"/>
    <n v="0.35400211811065674"/>
    <n v="0.35475143790245056"/>
    <n v="0.35550075769424438"/>
    <n v="0.35625007748603821"/>
    <n v="0.35396474599838257"/>
    <n v="0.35167941451072693"/>
    <n v="0.34939408302307129"/>
    <n v="0.34710875153541565"/>
    <n v="0.34705493599176407"/>
    <n v="0.34700112044811249"/>
    <n v="0.34694730490446091"/>
    <n v="0.34689348936080933"/>
    <n v="0.3438001275062561"/>
    <n v="0.34070676565170288"/>
    <n v="0.33761340379714966"/>
    <n v="0.33452004194259644"/>
    <n v="0.33388165384531021"/>
    <n v="0.33324326574802399"/>
    <n v="0.33260487765073776"/>
    <n v="0.33196648955345154"/>
    <n v="0.33317380398511887"/>
    <n v="0.33438111841678619"/>
    <n v="0.33558843284845352"/>
    <n v="0.33679574728012085"/>
    <n v="0.33661046624183655"/>
    <n v="0.33642518520355225"/>
    <n v="0.33623990416526794"/>
    <n v="0.33605462312698364"/>
    <n v="0.33470646291971207"/>
    <n v="0.33335830271244049"/>
    <n v="0.33201014250516891"/>
    <n v="0.33066198229789734"/>
    <n v="0.33000494539737701"/>
    <n v="0.32934790849685669"/>
    <n v="0.32869087159633636"/>
    <n v="0.32803383469581604"/>
    <n v="0.32750502973794937"/>
    <n v="0.3269762247800827"/>
    <n v="0.32644741982221603"/>
    <n v="0.32591861486434937"/>
    <n v="0.32512035220861435"/>
    <n v="0.32432208955287933"/>
    <n v="0.32352382689714432"/>
    <n v="0.3227255642414093"/>
    <n v="0.31982196122407913"/>
    <n v="0.31691835820674896"/>
    <n v="0.31401475518941879"/>
    <n v="0.31111115217208862"/>
    <n v="0.31052727997303009"/>
    <n v="0.30994340777397156"/>
    <n v="0.30935953557491302"/>
    <n v="0.30877566337585449"/>
    <n v="0.30845944583415985"/>
    <n v="0.30814322829246521"/>
    <n v="0.30782701075077057"/>
    <n v="0.30751079320907593"/>
    <n v="0.30719457566738129"/>
    <n v="0.30687835812568665"/>
    <n v="0.306562140583992"/>
    <n v="0.30624592304229736"/>
    <n v="0.30592970550060272"/>
    <n v="0.30561348795890808"/>
    <n v="0.30527077019214632"/>
    <n v="0.30492805242538457"/>
    <n v="0.30458533465862275"/>
    <n v="0.304242616891861"/>
    <n v="0.30389989912509918"/>
    <n v="0.30355718135833742"/>
    <n v="0.30321446359157561"/>
    <n v="0.30287174582481385"/>
    <n v="0.30252902805805204"/>
    <n v="0.30218631029129028"/>
    <n v="0.30153580605983732"/>
    <n v="0.30088530182838441"/>
    <n v="0.30023479759693145"/>
    <n v="0.29958429336547854"/>
    <n v="0.29893378913402557"/>
    <n v="0.29828328490257267"/>
    <n v="0.2976327806711197"/>
    <n v="0.29698227643966679"/>
    <n v="0.29633177220821383"/>
    <n v="0.29568126797676086"/>
    <n v="0.29500518441200257"/>
    <n v="0.29432910084724428"/>
    <n v="0.29365301728248594"/>
    <n v="0.29297693371772765"/>
    <n v="0.29230085015296936"/>
    <n v="0.29162476658821107"/>
    <n v="0.29094868302345278"/>
    <n v="0.29027259945869444"/>
    <n v="0.2895965158939362"/>
    <n v="0.28892043232917786"/>
    <n v="0.28869322836399081"/>
    <n v="0.2884660243988037"/>
    <n v="0.28823882043361665"/>
    <n v="0.28801161646842954"/>
    <n v="0.28778441250324249"/>
    <n v="0.28755720853805544"/>
    <n v="0.28733000457286834"/>
    <n v="0.28710280060768123"/>
    <n v="0.28687559664249418"/>
    <n v="0.28664839267730713"/>
    <n v="0.28698324561119082"/>
    <n v="0.28731809854507445"/>
    <n v="0.28765295147895814"/>
    <n v="0.28798780441284183"/>
    <n v="0.28832265734672546"/>
    <n v="0.28865751028060915"/>
    <n v="0.28899236321449279"/>
    <n v="0.28932721614837648"/>
    <n v="0.28966206908226017"/>
    <n v="0.2899969220161438"/>
    <n v="0.2896330833435059"/>
    <n v="0.2892692446708679"/>
    <n v="0.28890540599823"/>
    <n v="0.28854156732559205"/>
    <n v="0.2881777286529541"/>
    <n v="0.28781388998031615"/>
    <n v="0.2874500513076782"/>
    <n v="0.28708621263504031"/>
    <n v="0.28672237396240235"/>
    <n v="0.2863585352897644"/>
    <n v="0.28583522439002995"/>
    <n v="0.28531191349029539"/>
    <n v="0.28478860259056094"/>
    <n v="0.28426529169082643"/>
    <n v="0.28374198079109192"/>
    <n v="0.28321866989135747"/>
    <n v="0.2826953589916229"/>
    <n v="0.28217204809188845"/>
    <n v="0.28164873719215394"/>
    <n v="0.28112542629241943"/>
    <n v="0.28074354827404024"/>
    <n v="0.280361670255661"/>
    <n v="0.27997979223728181"/>
    <n v="0.27959791421890262"/>
    <n v="0.27921603620052338"/>
    <n v="0.27883415818214419"/>
    <n v="0.27845228016376494"/>
    <n v="0.27807040214538575"/>
    <n v="0.27768852412700656"/>
    <n v="0.27730664610862732"/>
    <n v="0.276873254776001"/>
    <n v="0.27643986344337468"/>
    <n v="0.2760064721107483"/>
    <n v="0.27557308077812198"/>
    <n v="0.27513968944549561"/>
    <n v="0.27470629811286928"/>
    <n v="0.27427290678024291"/>
    <n v="0.27383951544761659"/>
    <n v="0.27340612411499021"/>
    <n v="0.27297273278236389"/>
    <n v="0.27231274545192719"/>
    <n v="0.27165275812149048"/>
    <n v="0.27099277079105377"/>
    <n v="0.27033278346061707"/>
    <n v="0.26967279613018036"/>
    <n v="0.26901280879974365"/>
    <n v="0.26835282146930695"/>
    <n v="0.26769283413887024"/>
    <n v="0.26703284680843353"/>
    <n v="0.26637285947799683"/>
    <n v="0.26573071777820589"/>
    <n v="0.26508857607841491"/>
    <n v="0.26444643437862392"/>
    <n v="0.26380429267883299"/>
    <n v="0.26316215097904205"/>
    <n v="0.26252000927925112"/>
    <n v="0.26187786757946013"/>
    <n v="0.2612357258796692"/>
    <n v="0.26059358417987827"/>
    <n v="0.25995144248008728"/>
    <n v="0.25941600799560549"/>
    <n v="0.25888057351112365"/>
    <n v="0.25834513902664186"/>
    <n v="0.25780970454216007"/>
    <n v="0.25727427005767822"/>
    <n v="0.25673883557319643"/>
    <n v="0.25620340108871464"/>
    <n v="0.2556679666042328"/>
    <n v="0.25513253211975101"/>
    <n v="0.25459709763526917"/>
    <n v="0.25349200367927555"/>
    <n v="0.25238690972328187"/>
    <n v="0.25128181576728825"/>
    <n v="0.25017672181129458"/>
    <n v="0.2490716278553009"/>
    <n v="0.24796653389930728"/>
    <n v="0.24686143994331361"/>
    <n v="0.24575634598731994"/>
    <n v="0.24465125203132632"/>
    <n v="0.24354615807533264"/>
    <n v="0.24307452440261842"/>
    <n v="0.24260289072990418"/>
    <n v="0.24213125705718994"/>
    <n v="0.24165962338447572"/>
    <n v="0.24118798971176147"/>
    <n v="0.24071635603904726"/>
    <n v="0.24024472236633299"/>
    <n v="0.23977308869361877"/>
    <n v="0.23930145502090455"/>
    <n v="0.23882982134819031"/>
    <n v="0.23886349648237229"/>
    <n v="0.23889717161655424"/>
    <n v="0.23893084675073623"/>
    <n v="0.23896452188491821"/>
    <n v="0.23899819701910019"/>
    <n v="0.23903187215328217"/>
    <n v="0.23906554728746415"/>
    <n v="0.23909922242164611"/>
    <n v="0.23913289755582812"/>
    <n v="0.23916657269001007"/>
    <n v="0.23880889862775806"/>
    <n v="0.23845122456550599"/>
    <n v="0.23809355050325395"/>
    <n v="0.23773587644100191"/>
    <n v="0.23737820237874985"/>
    <n v="0.23702052831649784"/>
    <n v="0.23666285425424577"/>
    <n v="0.2363051801919937"/>
    <n v="0.23594750612974169"/>
    <n v="0.23558983206748962"/>
    <n v="0.23455918431282044"/>
    <n v="0.23352853655815126"/>
    <n v="0.23249788880348204"/>
    <n v="0.23146724104881289"/>
    <n v="0.23043659329414368"/>
    <n v="0.22940594553947449"/>
    <n v="0.22837529778480528"/>
    <n v="0.2273446500301361"/>
    <n v="0.22631400227546691"/>
    <n v="0.22528335452079773"/>
    <n v="0.22430851161479951"/>
    <n v="0.22333366870880128"/>
    <n v="0.22235882580280303"/>
    <n v="0.22138398289680483"/>
    <n v="0.22040913999080658"/>
    <n v="0.21943429708480838"/>
    <n v="0.21845945417881013"/>
    <n v="0.21748461127281191"/>
    <n v="0.21650976836681368"/>
    <n v="0.21553492546081543"/>
    <n v="0.2152974754571915"/>
    <n v="0.2150600254535675"/>
    <n v="0.21482257544994354"/>
    <n v="0.21458512544631961"/>
    <n v="0.21434767544269562"/>
    <n v="0.21411022543907168"/>
    <n v="0.21387277543544769"/>
    <n v="0.21363532543182373"/>
    <n v="0.2133978754281998"/>
    <n v="0.21316042542457581"/>
    <n v="0.21223593801259996"/>
    <n v="0.21131145060062409"/>
    <n v="0.21038696318864825"/>
    <n v="0.20946247577667237"/>
    <n v="0.2085379883646965"/>
    <n v="0.20761350095272063"/>
    <n v="0.20668901354074479"/>
    <n v="0.20576452612876892"/>
    <n v="0.20484003871679307"/>
    <n v="0.2039155513048172"/>
    <m/>
    <n v="0.28254900838238489"/>
    <n v="93.475893020629883"/>
    <n v="88.626759000130122"/>
    <n v="-6.0723215341567993E-2"/>
    <n v="-0.49537725706994962"/>
    <n v="-0.5217441361409636"/>
    <n v="0.14715614229981322"/>
    <x v="31"/>
    <x v="497"/>
  </r>
  <r>
    <x v="2"/>
    <n v="-21.666666666666668"/>
    <n v="-12.777777777777777"/>
    <s v="205/55R16"/>
    <x v="7"/>
    <s v="620-0074"/>
    <n v="1093"/>
    <n v="42"/>
    <s v="16Y2X7YAA4024"/>
    <d v="2025-02-12T00:00:00"/>
    <n v="0.337432861328125"/>
    <n v="0.34865617752075195"/>
    <n v="132.08547973632813"/>
    <n v="134.42271423339844"/>
    <n v="118.9591064453125"/>
    <n v="118.01853179931641"/>
    <n v="80"/>
    <m/>
    <n v="80"/>
    <n v="125.87145805358887"/>
    <m/>
    <m/>
    <m/>
    <m/>
    <m/>
    <m/>
    <m/>
    <m/>
    <m/>
    <m/>
    <m/>
    <n v="0.24685020744800568"/>
    <n v="0.28209389001131058"/>
    <n v="0.31733757257461548"/>
    <n v="0.32884213328361511"/>
    <n v="0.34034669399261475"/>
    <n v="0.34821926057338715"/>
    <n v="0.35609182715415955"/>
    <n v="0.3624119907617569"/>
    <n v="0.36873215436935425"/>
    <n v="0.3700280487537384"/>
    <n v="0.37132394313812256"/>
    <n v="0.37156340479850769"/>
    <n v="0.37180286645889282"/>
    <n v="0.37734507024288177"/>
    <n v="0.38288727402687073"/>
    <n v="0.38272011280059814"/>
    <n v="0.38255295157432556"/>
    <n v="0.38229997456073761"/>
    <n v="0.38204699754714966"/>
    <n v="0.38111935555934906"/>
    <n v="0.38019171357154846"/>
    <n v="0.38305371999740601"/>
    <n v="0.38591572642326355"/>
    <n v="0.3854839950799942"/>
    <n v="0.38505226373672485"/>
    <n v="0.38190141320228577"/>
    <n v="0.37875056266784668"/>
    <n v="0.38276030123233795"/>
    <n v="0.38677003979682922"/>
    <n v="0.38545519858598709"/>
    <n v="0.38414035737514496"/>
    <n v="0.38282551616430283"/>
    <n v="0.38151067495346069"/>
    <n v="0.38125452399253845"/>
    <n v="0.38099837303161621"/>
    <n v="0.38074222207069397"/>
    <n v="0.38048607110977173"/>
    <n v="0.38017925620079041"/>
    <n v="0.37987244129180908"/>
    <n v="0.37956562638282776"/>
    <n v="0.37925881147384644"/>
    <n v="0.37927102297544479"/>
    <n v="0.37928323447704315"/>
    <n v="0.37929544597864151"/>
    <n v="0.37930765748023987"/>
    <n v="0.37881594896316528"/>
    <n v="0.3783242404460907"/>
    <n v="0.37783253192901611"/>
    <n v="0.37734082341194153"/>
    <n v="0.37586487829685211"/>
    <n v="0.3743889331817627"/>
    <n v="0.37291298806667328"/>
    <n v="0.37143704295158386"/>
    <n v="0.37088849395513535"/>
    <n v="0.37033994495868683"/>
    <n v="0.36979139596223831"/>
    <n v="0.36924284696578979"/>
    <n v="0.37099327892065048"/>
    <n v="0.37274371087551117"/>
    <n v="0.37449414283037186"/>
    <n v="0.37624457478523254"/>
    <n v="0.37580306082963943"/>
    <n v="0.37536154687404633"/>
    <n v="0.37492003291845322"/>
    <n v="0.37447851896286011"/>
    <n v="0.37382777035236359"/>
    <n v="0.37317702174186707"/>
    <n v="0.37252627313137054"/>
    <n v="0.37187552452087402"/>
    <n v="0.37320007383823395"/>
    <n v="0.37452462315559387"/>
    <n v="0.3758491724729538"/>
    <n v="0.37717372179031372"/>
    <n v="0.3772033154964447"/>
    <n v="0.37723290920257568"/>
    <n v="0.37726250290870667"/>
    <n v="0.37729209661483765"/>
    <n v="0.37565134465694427"/>
    <n v="0.3740105926990509"/>
    <n v="0.37236984074115753"/>
    <n v="0.37072908878326416"/>
    <n v="0.36982488632202148"/>
    <n v="0.36892068386077881"/>
    <n v="0.36801648139953613"/>
    <n v="0.36711227893829346"/>
    <n v="0.36662524342536928"/>
    <n v="0.36613820791244506"/>
    <n v="0.36565117239952089"/>
    <n v="0.36516413688659671"/>
    <n v="0.36467710137367249"/>
    <n v="0.36419006586074831"/>
    <n v="0.36370303034782409"/>
    <n v="0.36321599483489991"/>
    <n v="0.36272895932197569"/>
    <n v="0.36224192380905151"/>
    <n v="0.36128075122833253"/>
    <n v="0.36031957864761355"/>
    <n v="0.35935840606689451"/>
    <n v="0.35839723348617558"/>
    <n v="0.35743606090545654"/>
    <n v="0.35647488832473762"/>
    <n v="0.35551371574401858"/>
    <n v="0.35455254316329954"/>
    <n v="0.35359137058258061"/>
    <n v="0.35263019800186157"/>
    <n v="0.35228242278099064"/>
    <n v="0.35193464756011961"/>
    <n v="0.35158687233924868"/>
    <n v="0.35123909711837775"/>
    <n v="0.35089132189750671"/>
    <n v="0.35054354667663579"/>
    <n v="0.35019577145576475"/>
    <n v="0.34984799623489382"/>
    <n v="0.34950022101402284"/>
    <n v="0.34915244579315186"/>
    <n v="0.34895064830780032"/>
    <n v="0.34874885082244877"/>
    <n v="0.34854705333709712"/>
    <n v="0.34834525585174564"/>
    <n v="0.34814345836639404"/>
    <n v="0.3479416608810425"/>
    <n v="0.34773986339569091"/>
    <n v="0.34753806591033937"/>
    <n v="0.34733626842498777"/>
    <n v="0.34713447093963623"/>
    <n v="0.34682636857032778"/>
    <n v="0.34651826620101933"/>
    <n v="0.34621016383171077"/>
    <n v="0.34590206146240238"/>
    <n v="0.34559395909309387"/>
    <n v="0.34528585672378542"/>
    <n v="0.34497775435447692"/>
    <n v="0.34466965198516847"/>
    <n v="0.34436154961586002"/>
    <n v="0.34405344724655151"/>
    <n v="0.34369322061538699"/>
    <n v="0.3433329939842224"/>
    <n v="0.34297276735305787"/>
    <n v="0.34261254072189329"/>
    <n v="0.34225231409072876"/>
    <n v="0.34189208745956423"/>
    <n v="0.3415318608283997"/>
    <n v="0.34117163419723506"/>
    <n v="0.34081140756607059"/>
    <n v="0.34045118093490601"/>
    <n v="0.34025996625423433"/>
    <n v="0.34006875157356264"/>
    <n v="0.33987753689289091"/>
    <n v="0.33968632221221928"/>
    <n v="0.33949510753154755"/>
    <n v="0.33930389285087587"/>
    <n v="0.33911267817020418"/>
    <n v="0.33892146348953245"/>
    <n v="0.33873024880886077"/>
    <n v="0.33853903412818909"/>
    <n v="0.33852280974388121"/>
    <n v="0.33850658535957334"/>
    <n v="0.33849036097526553"/>
    <n v="0.33847413659095765"/>
    <n v="0.33845791220664978"/>
    <n v="0.33844168782234196"/>
    <n v="0.33842546343803404"/>
    <n v="0.33840923905372622"/>
    <n v="0.33839301466941835"/>
    <n v="0.33837679028511047"/>
    <n v="0.33802793920040131"/>
    <n v="0.33767908811569214"/>
    <n v="0.33733023703098297"/>
    <n v="0.3369813859462738"/>
    <n v="0.33663253486156464"/>
    <n v="0.33628368377685547"/>
    <n v="0.3359348326921463"/>
    <n v="0.33558598160743713"/>
    <n v="0.33523713052272797"/>
    <n v="0.3348882794380188"/>
    <n v="0.33445867002010349"/>
    <n v="0.33402906060218807"/>
    <n v="0.33359945118427281"/>
    <n v="0.33316984176635744"/>
    <n v="0.33274023234844208"/>
    <n v="0.33231062293052671"/>
    <n v="0.3318810135126114"/>
    <n v="0.33145140409469603"/>
    <n v="0.33102179467678072"/>
    <n v="0.33059218525886536"/>
    <n v="0.33061338365077975"/>
    <n v="0.33063458204269408"/>
    <n v="0.33065578043460847"/>
    <n v="0.3306769788265228"/>
    <n v="0.33069817721843719"/>
    <n v="0.33071937561035158"/>
    <n v="0.33074057400226597"/>
    <n v="0.33076177239418025"/>
    <n v="0.3307829707860947"/>
    <n v="0.33080416917800903"/>
    <n v="0.33075937032699587"/>
    <n v="0.33071457147598265"/>
    <n v="0.33066977262496949"/>
    <n v="0.33062497377395628"/>
    <n v="0.33058017492294312"/>
    <n v="0.33053537607192995"/>
    <n v="0.33049057722091679"/>
    <n v="0.33044577836990352"/>
    <n v="0.33040097951889041"/>
    <n v="0.3303561806678772"/>
    <n v="0.33063223063945774"/>
    <n v="0.33090828061103816"/>
    <n v="0.33118433058261876"/>
    <n v="0.33146038055419924"/>
    <n v="0.33173643052577972"/>
    <n v="0.33201248049736021"/>
    <n v="0.33228853046894075"/>
    <n v="0.33256458044052123"/>
    <n v="0.33284063041210177"/>
    <n v="0.33311668038368225"/>
    <n v="0.33329355716705322"/>
    <n v="0.33347043395042419"/>
    <n v="0.33364731073379517"/>
    <n v="0.33382418751716614"/>
    <n v="0.33400106430053711"/>
    <n v="0.33417794108390808"/>
    <n v="0.33435481786727905"/>
    <n v="0.33453169465065002"/>
    <n v="0.334708571434021"/>
    <n v="0.33488544821739197"/>
    <n v="0.33434140980243687"/>
    <n v="0.33379737138748167"/>
    <n v="0.33325333297252657"/>
    <n v="0.33270929455757148"/>
    <n v="0.33216525614261627"/>
    <n v="0.33162121772766118"/>
    <n v="0.33107717931270597"/>
    <n v="0.33053314089775088"/>
    <n v="0.32998910248279573"/>
    <n v="0.32944506406784058"/>
    <n v="0.32929857075214386"/>
    <n v="0.32915207743644714"/>
    <n v="0.32900558412075043"/>
    <n v="0.32885909080505371"/>
    <n v="0.32871259748935699"/>
    <n v="0.32856610417366028"/>
    <n v="0.32841961085796356"/>
    <n v="0.32827311754226685"/>
    <n v="0.32812662422657013"/>
    <n v="0.32798013091087341"/>
    <n v="0.3278078645467758"/>
    <n v="0.32763559818267823"/>
    <n v="0.32746333181858062"/>
    <n v="0.32729106545448305"/>
    <n v="0.32711879909038544"/>
    <n v="0.32694653272628788"/>
    <n v="0.32677426636219026"/>
    <n v="0.32660199999809264"/>
    <n v="0.32642973363399508"/>
    <n v="0.32625746726989746"/>
    <n v="0.32666827142238619"/>
    <n v="0.32707907557487487"/>
    <n v="0.3274898797273636"/>
    <n v="0.32790068387985233"/>
    <n v="0.328311488032341"/>
    <n v="0.32872229218482973"/>
    <n v="0.32913309633731841"/>
    <n v="0.32954390048980714"/>
    <n v="0.32995470464229582"/>
    <n v="0.33036550879478455"/>
    <n v="0.33030898869037628"/>
    <n v="0.33025246858596802"/>
    <n v="0.33019594848155975"/>
    <n v="0.33013942837715149"/>
    <n v="0.33008290827274323"/>
    <n v="0.33002638816833496"/>
    <n v="0.3299698680639267"/>
    <n v="0.32991334795951843"/>
    <n v="0.32985682785511017"/>
    <n v="0.3298003077507019"/>
    <n v="0.32969941198825836"/>
    <n v="0.32959851622581482"/>
    <n v="0.32949762046337128"/>
    <n v="0.32939672470092773"/>
    <n v="0.32929582893848419"/>
    <n v="0.32919493317604065"/>
    <n v="0.32909403741359711"/>
    <n v="0.32899314165115356"/>
    <n v="0.32889224588871002"/>
    <n v="0.32879135012626648"/>
    <n v="0.32890115380287172"/>
    <n v="0.32901095747947695"/>
    <n v="0.32912076115608213"/>
    <n v="0.32923056483268742"/>
    <n v="0.3293403685092926"/>
    <n v="0.32945017218589789"/>
    <n v="0.32955997586250307"/>
    <n v="0.32966977953910825"/>
    <n v="0.32977958321571355"/>
    <n v="0.32988938689231873"/>
    <m/>
    <n v="0.34751591277292193"/>
    <n v="125.87145805358887"/>
    <n v="119.34177911997482"/>
    <n v="-1.1223316192626953E-2"/>
    <n v="-0.1299114073901263"/>
    <n v="-0.22518677063030279"/>
    <n v="-0.14940122321084759"/>
    <x v="31"/>
    <x v="498"/>
  </r>
  <r>
    <x v="2"/>
    <n v="-21.666666666666668"/>
    <n v="-12.777777777777777"/>
    <s v="P225/60R16"/>
    <x v="1"/>
    <s v="017-0242"/>
    <n v="1171"/>
    <n v="35"/>
    <s v="APX0B2UU3324"/>
    <d v="2025-02-12T00:00:00"/>
    <n v="0.25567913055419922"/>
    <n v="0.29351085424423218"/>
    <n v="100"/>
    <n v="100"/>
    <n v="100"/>
    <n v="100"/>
    <n v="80"/>
    <m/>
    <n v="1040"/>
    <n v="100"/>
    <m/>
    <m/>
    <m/>
    <m/>
    <m/>
    <m/>
    <m/>
    <m/>
    <m/>
    <m/>
    <m/>
    <n v="0.26007628440856934"/>
    <n v="0.28156651556491852"/>
    <n v="0.3030567467212677"/>
    <n v="0.31515993177890778"/>
    <n v="0.32726311683654785"/>
    <n v="0.33430001139640808"/>
    <n v="0.34133690595626831"/>
    <n v="0.34839116036891937"/>
    <n v="0.35544541478157043"/>
    <n v="0.35978534817695618"/>
    <n v="0.36412528157234192"/>
    <n v="0.3643314391374588"/>
    <n v="0.36453759670257568"/>
    <n v="0.36497703194618225"/>
    <n v="0.36541646718978882"/>
    <n v="0.34781275689601898"/>
    <n v="0.33020904660224915"/>
    <n v="0.35277366638183594"/>
    <n v="0.37533828616142273"/>
    <n v="0.3708890974521637"/>
    <n v="0.36643990874290466"/>
    <n v="0.3689439594745636"/>
    <n v="0.37144801020622253"/>
    <n v="0.3711065798997879"/>
    <n v="0.37076514959335327"/>
    <n v="0.37103226780891418"/>
    <n v="0.3712993860244751"/>
    <n v="0.37137159705162048"/>
    <n v="0.37144380807876587"/>
    <n v="0.37038019299507141"/>
    <n v="0.36931657791137695"/>
    <n v="0.3682529628276825"/>
    <n v="0.36718934774398804"/>
    <n v="0.36628156155347824"/>
    <n v="0.36537377536296844"/>
    <n v="0.36446598917245865"/>
    <n v="0.36355820298194885"/>
    <n v="0.3621661439538002"/>
    <n v="0.36077408492565155"/>
    <n v="0.3593820258975029"/>
    <n v="0.35798996686935425"/>
    <n v="0.35672130435705185"/>
    <n v="0.35545264184474945"/>
    <n v="0.35418397933244705"/>
    <n v="0.35291531682014465"/>
    <n v="0.35214155167341232"/>
    <n v="0.35136778652667999"/>
    <n v="0.35059402137994766"/>
    <n v="0.34982025623321533"/>
    <n v="0.34871704876422882"/>
    <n v="0.34761384129524231"/>
    <n v="0.3465106338262558"/>
    <n v="0.34540742635726929"/>
    <n v="0.34323549270629883"/>
    <n v="0.34106355905532837"/>
    <n v="0.33889162540435791"/>
    <n v="0.33671969175338745"/>
    <n v="0.33613541722297668"/>
    <n v="0.33555114269256592"/>
    <n v="0.33496686816215515"/>
    <n v="0.33438259363174438"/>
    <n v="0.33277419209480286"/>
    <n v="0.33116579055786133"/>
    <n v="0.3295573890209198"/>
    <n v="0.32794898748397827"/>
    <n v="0.32630429416894913"/>
    <n v="0.32465960085391998"/>
    <n v="0.32301490753889084"/>
    <n v="0.32137021422386169"/>
    <n v="0.32139836251735687"/>
    <n v="0.32142651081085205"/>
    <n v="0.32145465910434723"/>
    <n v="0.32148280739784241"/>
    <n v="0.32078490406274796"/>
    <n v="0.3200870007276535"/>
    <n v="0.31938909739255905"/>
    <n v="0.3186911940574646"/>
    <n v="0.31706833094358444"/>
    <n v="0.31544546782970428"/>
    <n v="0.31382260471582413"/>
    <n v="0.31219974160194397"/>
    <n v="0.30968397855758667"/>
    <n v="0.30716821551322937"/>
    <n v="0.30465245246887207"/>
    <n v="0.30213668942451477"/>
    <n v="0.30166465342044829"/>
    <n v="0.30119261741638181"/>
    <n v="0.30072058141231539"/>
    <n v="0.30024854540824891"/>
    <n v="0.29977650940418243"/>
    <n v="0.29930447340011601"/>
    <n v="0.29883243739604948"/>
    <n v="0.29836040139198305"/>
    <n v="0.29788836538791658"/>
    <n v="0.2974163293838501"/>
    <n v="0.29665084183216095"/>
    <n v="0.2958853542804718"/>
    <n v="0.29511986672878265"/>
    <n v="0.29435437917709351"/>
    <n v="0.29358889162540436"/>
    <n v="0.29282340407371521"/>
    <n v="0.29205791652202606"/>
    <n v="0.29129242897033691"/>
    <n v="0.29052694141864777"/>
    <n v="0.28976145386695862"/>
    <n v="0.28937037289142609"/>
    <n v="0.28897929191589355"/>
    <n v="0.28858821094036102"/>
    <n v="0.28819712996482849"/>
    <n v="0.28780604898929596"/>
    <n v="0.28741496801376343"/>
    <n v="0.2870238870382309"/>
    <n v="0.28663280606269836"/>
    <n v="0.28624172508716583"/>
    <n v="0.2858506441116333"/>
    <n v="0.28583361506462102"/>
    <n v="0.28581658601760862"/>
    <n v="0.28579955697059634"/>
    <n v="0.285782527923584"/>
    <n v="0.28576549887657166"/>
    <n v="0.28574846982955932"/>
    <n v="0.28573144078254697"/>
    <n v="0.28571441173553469"/>
    <n v="0.28569738268852235"/>
    <n v="0.28568035364151001"/>
    <n v="0.28559890091419221"/>
    <n v="0.28551744818687441"/>
    <n v="0.28543599545955656"/>
    <n v="0.28535454273223876"/>
    <n v="0.28527309000492096"/>
    <n v="0.28519163727760316"/>
    <n v="0.28511018455028536"/>
    <n v="0.28502873182296751"/>
    <n v="0.28494727909564976"/>
    <n v="0.28486582636833191"/>
    <n v="0.28457959890365603"/>
    <n v="0.28429337143898009"/>
    <n v="0.28400714397430421"/>
    <n v="0.28372091650962827"/>
    <n v="0.28343468904495239"/>
    <n v="0.28314846158027651"/>
    <n v="0.28286223411560057"/>
    <n v="0.28257600665092464"/>
    <n v="0.28228977918624876"/>
    <n v="0.28200355172157288"/>
    <n v="0.28166881501674651"/>
    <n v="0.28133407831192014"/>
    <n v="0.28099934160709383"/>
    <n v="0.28066460490226747"/>
    <n v="0.2803298681974411"/>
    <n v="0.27999513149261479"/>
    <n v="0.27966039478778837"/>
    <n v="0.27932565808296206"/>
    <n v="0.27899092137813569"/>
    <n v="0.27865618467330933"/>
    <n v="0.27800331115722654"/>
    <n v="0.27735043764114381"/>
    <n v="0.27669756412506102"/>
    <n v="0.27604469060897829"/>
    <n v="0.27539181709289551"/>
    <n v="0.27473894357681278"/>
    <n v="0.27408607006072999"/>
    <n v="0.27343319654464726"/>
    <n v="0.27278032302856448"/>
    <n v="0.27212744951248169"/>
    <n v="0.27160598039627076"/>
    <n v="0.27108451128005984"/>
    <n v="0.27056304216384885"/>
    <n v="0.27004157304763793"/>
    <n v="0.269520103931427"/>
    <n v="0.26899863481521608"/>
    <n v="0.26847716569900515"/>
    <n v="0.26795569658279417"/>
    <n v="0.2674342274665833"/>
    <n v="0.26691275835037231"/>
    <n v="0.26683970391750339"/>
    <n v="0.26676664948463441"/>
    <n v="0.26669359505176549"/>
    <n v="0.26662054061889651"/>
    <n v="0.26654748618602753"/>
    <n v="0.2664744317531586"/>
    <n v="0.26640137732028962"/>
    <n v="0.26632832288742064"/>
    <n v="0.26625526845455172"/>
    <n v="0.26618221402168274"/>
    <n v="0.26585980951786042"/>
    <n v="0.26553740501403811"/>
    <n v="0.26521500051021574"/>
    <n v="0.26489259600639342"/>
    <n v="0.26457019150257111"/>
    <n v="0.26424778699874879"/>
    <n v="0.26392538249492647"/>
    <n v="0.2636029779911041"/>
    <n v="0.26328057348728184"/>
    <n v="0.26295816898345947"/>
    <n v="0.26262744367122653"/>
    <n v="0.26229671835899354"/>
    <n v="0.26196599304676055"/>
    <n v="0.26163526773452761"/>
    <n v="0.26130454242229462"/>
    <n v="0.26097381711006168"/>
    <n v="0.26064309179782869"/>
    <n v="0.26031236648559569"/>
    <n v="0.25998164117336275"/>
    <n v="0.25965091586112976"/>
    <n v="0.25958554446697235"/>
    <n v="0.25952017307281494"/>
    <n v="0.25945480167865753"/>
    <n v="0.25938943028450012"/>
    <n v="0.25932405889034271"/>
    <n v="0.2592586874961853"/>
    <n v="0.25919331610202789"/>
    <n v="0.25912794470787048"/>
    <n v="0.25906257331371307"/>
    <n v="0.25899720191955566"/>
    <n v="0.25843384861946106"/>
    <n v="0.25787049531936646"/>
    <n v="0.25730714201927185"/>
    <n v="0.25674378871917725"/>
    <n v="0.25618043541908264"/>
    <n v="0.25561708211898804"/>
    <n v="0.25505372881889343"/>
    <n v="0.25449037551879883"/>
    <n v="0.25392702221870422"/>
    <n v="0.25336366891860962"/>
    <n v="0.25319488048553468"/>
    <n v="0.25302609205245974"/>
    <n v="0.25285730361938474"/>
    <n v="0.25268851518630986"/>
    <n v="0.25251972675323486"/>
    <n v="0.25235093832015992"/>
    <n v="0.25218214988708498"/>
    <n v="0.25201336145400999"/>
    <n v="0.2518445730209351"/>
    <n v="0.25167578458786011"/>
    <n v="0.25140586942434312"/>
    <n v="0.25113595426082613"/>
    <n v="0.25086603909730909"/>
    <n v="0.2505961239337921"/>
    <n v="0.25032620877027512"/>
    <n v="0.25005629360675813"/>
    <n v="0.24978637844324114"/>
    <n v="0.24951646327972413"/>
    <n v="0.24924654811620714"/>
    <n v="0.24897663295269012"/>
    <n v="0.24900543838739397"/>
    <n v="0.24903424382209779"/>
    <n v="0.24906304925680162"/>
    <n v="0.24909185469150547"/>
    <n v="0.24912066012620926"/>
    <n v="0.24914946556091311"/>
    <n v="0.2491782709956169"/>
    <n v="0.24920707643032075"/>
    <n v="0.24923588186502457"/>
    <n v="0.24926468729972839"/>
    <n v="0.24911849498748778"/>
    <n v="0.2489723026752472"/>
    <n v="0.24882611036300659"/>
    <n v="0.248679918050766"/>
    <n v="0.24853372573852539"/>
    <n v="0.24838753342628481"/>
    <n v="0.2482413411140442"/>
    <n v="0.24809514880180358"/>
    <n v="0.247948956489563"/>
    <n v="0.24780276417732239"/>
    <n v="0.24732182770967487"/>
    <n v="0.24684089124202729"/>
    <n v="0.24635995477437975"/>
    <n v="0.2458790183067322"/>
    <n v="0.24539808183908463"/>
    <n v="0.24491714537143711"/>
    <n v="0.24443620890378953"/>
    <n v="0.24395527243614196"/>
    <n v="0.24347433596849444"/>
    <n v="0.24299339950084686"/>
    <n v="0.24255224466323855"/>
    <n v="0.24211108982563018"/>
    <n v="0.24166993498802186"/>
    <n v="0.24122878015041355"/>
    <n v="0.24078762531280518"/>
    <n v="0.24034647047519686"/>
    <n v="0.23990531563758852"/>
    <n v="0.23946416079998017"/>
    <n v="0.23902300596237186"/>
    <n v="0.23858185112476349"/>
    <n v="0.23896148651838306"/>
    <n v="0.23934112191200257"/>
    <n v="0.23972075730562212"/>
    <n v="0.24010039269924166"/>
    <n v="0.24048002809286118"/>
    <n v="0.24085966348648075"/>
    <n v="0.24123929888010026"/>
    <n v="0.24161893427371978"/>
    <n v="0.24199856966733935"/>
    <n v="0.24237820506095886"/>
    <m/>
    <n v="0.28596944502452087"/>
    <n v="100"/>
    <n v="94.812422899849082"/>
    <n v="-3.7831723690032959E-2"/>
    <n v="-0.28484744827539821"/>
    <n v="-0.44990283820073074"/>
    <n v="7.5314844359580357E-2"/>
    <x v="31"/>
    <x v="499"/>
  </r>
  <r>
    <x v="2"/>
    <n v="-21.666666666666668"/>
    <n v="-12.777777777777777"/>
    <s v="LT245/75R16"/>
    <x v="8"/>
    <s v="620-0073"/>
    <n v="1502"/>
    <n v="45"/>
    <s v="1KABMD39R2924"/>
    <d v="2025-02-12T00:00:00"/>
    <n v="0.22786624729633331"/>
    <n v="0.28048732876777649"/>
    <n v="89.19647216796875"/>
    <n v="89.217193603515625"/>
    <n v="95.700363159179688"/>
    <n v="96.434257507324219"/>
    <n v="80"/>
    <m/>
    <n v="80"/>
    <n v="92.63707160949707"/>
    <m/>
    <m/>
    <m/>
    <m/>
    <m/>
    <m/>
    <m/>
    <m/>
    <m/>
    <m/>
    <m/>
    <n v="0.23834642767906189"/>
    <n v="0.26010431349277496"/>
    <n v="0.28186219930648804"/>
    <n v="0.29426018893718719"/>
    <n v="0.30665817856788635"/>
    <n v="0.31234394013881683"/>
    <n v="0.31802970170974731"/>
    <n v="0.32173272967338562"/>
    <n v="0.32543575763702393"/>
    <n v="0.33163818717002869"/>
    <n v="0.33784061670303345"/>
    <n v="0.33967325091362"/>
    <n v="0.34150588512420654"/>
    <n v="0.34081569314002991"/>
    <n v="0.34012550115585327"/>
    <n v="0.33989647030830383"/>
    <n v="0.33966743946075439"/>
    <n v="0.34023509919643402"/>
    <n v="0.34080275893211365"/>
    <n v="0.33998985588550568"/>
    <n v="0.33917695283889771"/>
    <n v="0.33859087526798248"/>
    <n v="0.33800479769706726"/>
    <n v="0.33731904625892639"/>
    <n v="0.33663329482078552"/>
    <n v="0.3348003625869751"/>
    <n v="0.33296743035316467"/>
    <n v="0.33219641447067261"/>
    <n v="0.33142539858818054"/>
    <n v="0.33084996044635773"/>
    <n v="0.33027452230453491"/>
    <n v="0.3296990841627121"/>
    <n v="0.32912364602088928"/>
    <n v="0.32878638803958893"/>
    <n v="0.32844913005828857"/>
    <n v="0.32811187207698822"/>
    <n v="0.32777461409568787"/>
    <n v="0.32772567123174667"/>
    <n v="0.32767672836780548"/>
    <n v="0.32762778550386429"/>
    <n v="0.3275788426399231"/>
    <n v="0.32644152641296387"/>
    <n v="0.32530421018600464"/>
    <n v="0.32416689395904541"/>
    <n v="0.32302957773208618"/>
    <n v="0.32148268818855286"/>
    <n v="0.31993579864501953"/>
    <n v="0.31838890910148621"/>
    <n v="0.31684201955795288"/>
    <n v="0.31519126892089844"/>
    <n v="0.31354051828384399"/>
    <n v="0.31188976764678955"/>
    <n v="0.31023901700973511"/>
    <n v="0.30802753567695618"/>
    <n v="0.30581605434417725"/>
    <n v="0.30360457301139832"/>
    <n v="0.30139309167861938"/>
    <n v="0.30039114505052567"/>
    <n v="0.29938919842243195"/>
    <n v="0.29838725179433823"/>
    <n v="0.29738530516624451"/>
    <n v="0.29638390988111496"/>
    <n v="0.29538251459598541"/>
    <n v="0.29438111931085587"/>
    <n v="0.29337972402572632"/>
    <n v="0.29223361611366272"/>
    <n v="0.29108750820159912"/>
    <n v="0.28994140028953552"/>
    <n v="0.28879529237747192"/>
    <n v="0.28813248872756958"/>
    <n v="0.28746968507766724"/>
    <n v="0.28680688142776489"/>
    <n v="0.28614407777786255"/>
    <n v="0.28667161613702774"/>
    <n v="0.28719915449619293"/>
    <n v="0.28772669285535812"/>
    <n v="0.28825423121452332"/>
    <n v="0.28868165612220764"/>
    <n v="0.28910908102989197"/>
    <n v="0.28953650593757629"/>
    <n v="0.28996393084526062"/>
    <n v="0.2888607531785965"/>
    <n v="0.28775757551193237"/>
    <n v="0.28665439784526825"/>
    <n v="0.28555122017860413"/>
    <n v="0.2851762115955353"/>
    <n v="0.28480120301246642"/>
    <n v="0.28442619442939759"/>
    <n v="0.28405118584632877"/>
    <n v="0.28367617726325989"/>
    <n v="0.28330116868019106"/>
    <n v="0.28292616009712218"/>
    <n v="0.28255115151405336"/>
    <n v="0.28217614293098453"/>
    <n v="0.28180113434791565"/>
    <n v="0.28113926351070406"/>
    <n v="0.28047739267349248"/>
    <n v="0.27981552183628083"/>
    <n v="0.27915365099906925"/>
    <n v="0.2784917801618576"/>
    <n v="0.27782990932464602"/>
    <n v="0.27716803848743438"/>
    <n v="0.27650616765022279"/>
    <n v="0.27584429681301115"/>
    <n v="0.27518242597579956"/>
    <n v="0.27478227913379671"/>
    <n v="0.27438213229179381"/>
    <n v="0.27398198544979091"/>
    <n v="0.27358183860778806"/>
    <n v="0.27318169176578522"/>
    <n v="0.27278154492378237"/>
    <n v="0.27238139808177947"/>
    <n v="0.27198125123977662"/>
    <n v="0.27158110439777378"/>
    <n v="0.27118095755577087"/>
    <n v="0.27034249603748323"/>
    <n v="0.26950403451919558"/>
    <n v="0.26866557300090788"/>
    <n v="0.26782711148262023"/>
    <n v="0.26698864996433258"/>
    <n v="0.26615018844604493"/>
    <n v="0.26531172692775729"/>
    <n v="0.26447326540946958"/>
    <n v="0.26363480389118199"/>
    <n v="0.26279634237289429"/>
    <n v="0.26225431859493259"/>
    <n v="0.26171229481697084"/>
    <n v="0.26117027103900908"/>
    <n v="0.26062824726104739"/>
    <n v="0.26008622348308563"/>
    <n v="0.25954419970512393"/>
    <n v="0.25900217592716218"/>
    <n v="0.25846015214920043"/>
    <n v="0.25791812837123873"/>
    <n v="0.25737610459327698"/>
    <n v="0.25707118213176727"/>
    <n v="0.25676625967025757"/>
    <n v="0.25646133720874786"/>
    <n v="0.25615641474723816"/>
    <n v="0.25585149228572845"/>
    <n v="0.25554656982421875"/>
    <n v="0.25524164736270905"/>
    <n v="0.25493672490119934"/>
    <n v="0.25463180243968964"/>
    <n v="0.25432687997817993"/>
    <n v="0.25351752191781995"/>
    <n v="0.25270816385745998"/>
    <n v="0.25189880579710006"/>
    <n v="0.25108944773674013"/>
    <n v="0.25028008967638016"/>
    <n v="0.24947073161602021"/>
    <n v="0.24866137355566026"/>
    <n v="0.24785201549530028"/>
    <n v="0.24704265743494036"/>
    <n v="0.24623329937458038"/>
    <n v="0.24606845676898959"/>
    <n v="0.24590361416339873"/>
    <n v="0.24573877155780793"/>
    <n v="0.24557392895221711"/>
    <n v="0.24540908634662628"/>
    <n v="0.24524424374103546"/>
    <n v="0.24507940113544463"/>
    <n v="0.2449145585298538"/>
    <n v="0.24474971592426301"/>
    <n v="0.24458487331867218"/>
    <n v="0.24457937777042391"/>
    <n v="0.24457388222217558"/>
    <n v="0.24456838667392733"/>
    <n v="0.24456289112567903"/>
    <n v="0.24455739557743073"/>
    <n v="0.24455190002918245"/>
    <n v="0.24454640448093415"/>
    <n v="0.24454090893268587"/>
    <n v="0.24453541338443757"/>
    <n v="0.24452991783618927"/>
    <n v="0.24457893669605255"/>
    <n v="0.24462795555591582"/>
    <n v="0.2446769744157791"/>
    <n v="0.2447259932756424"/>
    <n v="0.24477501213550568"/>
    <n v="0.24482403099536898"/>
    <n v="0.24487304985523223"/>
    <n v="0.24492206871509553"/>
    <n v="0.24497108757495881"/>
    <n v="0.24502010643482208"/>
    <n v="0.24482161253690721"/>
    <n v="0.2446231186389923"/>
    <n v="0.24442462474107743"/>
    <n v="0.24422613084316253"/>
    <n v="0.24402763694524765"/>
    <n v="0.24382914304733277"/>
    <n v="0.2436306491494179"/>
    <n v="0.243432155251503"/>
    <n v="0.24323366135358812"/>
    <n v="0.24303516745567322"/>
    <n v="0.24257431477308275"/>
    <n v="0.24211346209049225"/>
    <n v="0.24165260940790179"/>
    <n v="0.24119175672531129"/>
    <n v="0.24073090404272079"/>
    <n v="0.2402700513601303"/>
    <n v="0.23980919867753983"/>
    <n v="0.23934834599494934"/>
    <n v="0.23888749331235887"/>
    <n v="0.23842664062976837"/>
    <n v="0.23888025134801866"/>
    <n v="0.23933386206626892"/>
    <n v="0.2397874727845192"/>
    <n v="0.24024108350276946"/>
    <n v="0.24069469422101974"/>
    <n v="0.24114830493927003"/>
    <n v="0.24160191565752032"/>
    <n v="0.24205552637577057"/>
    <n v="0.24250913709402086"/>
    <n v="0.24296274781227112"/>
    <n v="0.24263052940368654"/>
    <n v="0.24229831099510193"/>
    <n v="0.24196609258651736"/>
    <n v="0.24163387417793275"/>
    <n v="0.24130165576934814"/>
    <n v="0.24096943736076354"/>
    <n v="0.24063721895217896"/>
    <n v="0.24030500054359435"/>
    <n v="0.23997278213500978"/>
    <n v="0.23964056372642517"/>
    <n v="0.23918377310037614"/>
    <n v="0.23872698247432708"/>
    <n v="0.23827019184827805"/>
    <n v="0.23781340122222899"/>
    <n v="0.23735661059617996"/>
    <n v="0.23689981997013093"/>
    <n v="0.2364430293440819"/>
    <n v="0.23598623871803284"/>
    <n v="0.23552944809198381"/>
    <n v="0.23507265746593475"/>
    <n v="0.23452653139829638"/>
    <n v="0.23398040533065798"/>
    <n v="0.23343427926301957"/>
    <n v="0.2328881531953812"/>
    <n v="0.23234202712774277"/>
    <n v="0.23179590106010439"/>
    <n v="0.23124977499246596"/>
    <n v="0.23070364892482759"/>
    <n v="0.23015752285718918"/>
    <n v="0.22961139678955078"/>
    <n v="0.22934346199035643"/>
    <n v="0.22907552719116211"/>
    <n v="0.22880759239196777"/>
    <n v="0.22853965759277345"/>
    <n v="0.2282717227935791"/>
    <n v="0.22800378799438478"/>
    <n v="0.22773585319519044"/>
    <n v="0.22746791839599609"/>
    <n v="0.22719998359680177"/>
    <n v="0.22693204879760742"/>
    <n v="0.22640344202518464"/>
    <n v="0.22587483525276184"/>
    <n v="0.22534622848033906"/>
    <n v="0.22481762170791628"/>
    <n v="0.22428901493549347"/>
    <n v="0.22376040816307069"/>
    <n v="0.22323180139064788"/>
    <n v="0.2227031946182251"/>
    <n v="0.2221745878458023"/>
    <n v="0.22164598107337952"/>
    <n v="0.2210790142416954"/>
    <n v="0.22051204741001129"/>
    <n v="0.21994508057832718"/>
    <n v="0.21937811374664307"/>
    <n v="0.21881114691495895"/>
    <n v="0.21824418008327484"/>
    <n v="0.21767721325159073"/>
    <n v="0.21711024641990662"/>
    <n v="0.2165432795882225"/>
    <n v="0.21597631275653839"/>
    <n v="0.21567012369632721"/>
    <n v="0.21536393463611603"/>
    <n v="0.21505774557590485"/>
    <n v="0.21475155651569366"/>
    <n v="0.21444536745548248"/>
    <n v="0.2141391783952713"/>
    <n v="0.21383298933506012"/>
    <n v="0.21352680027484894"/>
    <n v="0.21322061121463776"/>
    <n v="0.21291442215442657"/>
    <n v="0.21242783814668656"/>
    <n v="0.21194125413894654"/>
    <n v="0.2114546701312065"/>
    <n v="0.21096808612346651"/>
    <n v="0.21048150211572647"/>
    <n v="0.20999491810798648"/>
    <n v="0.20950833410024644"/>
    <n v="0.2090217500925064"/>
    <n v="0.20853516608476641"/>
    <n v="0.20804858207702637"/>
    <m/>
    <n v="0.26161640150691268"/>
    <n v="92.63707160949707"/>
    <n v="87.8314520964324"/>
    <n v="-5.2621081471443176E-2"/>
    <n v="-0.30427318475386306"/>
    <n v="-0.42148861350628319"/>
    <n v="4.6900619665132814E-2"/>
    <x v="31"/>
    <x v="500"/>
  </r>
  <r>
    <x v="2"/>
    <n v="-21.666666666666668"/>
    <n v="-12.777777777777777"/>
    <s v="LT245/75R16"/>
    <x v="10"/>
    <s v="620-0075"/>
    <n v="1250"/>
    <n v="51"/>
    <s v="7X1125V4323"/>
    <d v="2025-02-12T00:00:00"/>
    <n v="0.20476293563842773"/>
    <n v="0.25031152367591858"/>
    <n v="80.152862548828125"/>
    <n v="80.257247924804688"/>
    <n v="85.404586791992188"/>
    <n v="86.85150146484375"/>
    <n v="80"/>
    <m/>
    <n v="50"/>
    <n v="83.166549682617188"/>
    <m/>
    <m/>
    <m/>
    <m/>
    <m/>
    <m/>
    <m/>
    <m/>
    <m/>
    <m/>
    <m/>
    <n v="0.218967005610466"/>
    <n v="0.24073546379804611"/>
    <n v="0.26250392198562622"/>
    <n v="0.27187412977218628"/>
    <n v="0.28124433755874634"/>
    <n v="0.29125674068927765"/>
    <n v="0.30126914381980896"/>
    <n v="0.30685250461101532"/>
    <n v="0.31243586540222168"/>
    <n v="0.31639648973941803"/>
    <n v="0.32035711407661438"/>
    <n v="0.32338960468769073"/>
    <n v="0.32642209529876709"/>
    <n v="0.326554074883461"/>
    <n v="0.32668605446815491"/>
    <n v="0.32827620208263397"/>
    <n v="0.32986634969711304"/>
    <n v="0.32843220233917236"/>
    <n v="0.32699805498123169"/>
    <n v="0.32554090023040771"/>
    <n v="0.32408374547958374"/>
    <n v="0.32439260184764862"/>
    <n v="0.3247014582157135"/>
    <n v="0.30891387164592743"/>
    <n v="0.29312628507614136"/>
    <n v="0.30740679800510406"/>
    <n v="0.32168731093406677"/>
    <n v="0.32302194833755493"/>
    <n v="0.32435658574104309"/>
    <n v="0.32323180139064789"/>
    <n v="0.32210701704025269"/>
    <n v="0.32098223268985748"/>
    <n v="0.31985744833946228"/>
    <n v="0.31751439720392227"/>
    <n v="0.31517134606838226"/>
    <n v="0.31282829493284225"/>
    <n v="0.31048524379730225"/>
    <n v="0.30854193866252899"/>
    <n v="0.30659863352775574"/>
    <n v="0.30465532839298248"/>
    <n v="0.30271202325820923"/>
    <n v="0.29851722717285156"/>
    <n v="0.2943224310874939"/>
    <n v="0.29012763500213623"/>
    <n v="0.28593283891677856"/>
    <n v="0.28523442894220352"/>
    <n v="0.28453601896762848"/>
    <n v="0.28383760899305344"/>
    <n v="0.28313919901847839"/>
    <n v="0.28140809386968613"/>
    <n v="0.27967698872089386"/>
    <n v="0.27794588357210159"/>
    <n v="0.27621477842330933"/>
    <n v="0.2761591374874115"/>
    <n v="0.27610349655151367"/>
    <n v="0.27604785561561584"/>
    <n v="0.27599221467971802"/>
    <n v="0.27419273555278778"/>
    <n v="0.27239325642585754"/>
    <n v="0.27059377729892731"/>
    <n v="0.26879429817199707"/>
    <n v="0.26831291615962982"/>
    <n v="0.26783153414726257"/>
    <n v="0.26735015213489532"/>
    <n v="0.26686877012252808"/>
    <n v="0.26722907274961472"/>
    <n v="0.26758937537670135"/>
    <n v="0.26794967800378799"/>
    <n v="0.26830998063087463"/>
    <n v="0.26783401519060135"/>
    <n v="0.26735804975032806"/>
    <n v="0.26688208431005478"/>
    <n v="0.26640611886978149"/>
    <n v="0.26056975871324539"/>
    <n v="0.25473339855670929"/>
    <n v="0.24889703840017319"/>
    <n v="0.24306067824363708"/>
    <n v="0.24907036870718002"/>
    <n v="0.25508005917072296"/>
    <n v="0.2610897496342659"/>
    <n v="0.26709944009780884"/>
    <n v="0.26573757082223892"/>
    <n v="0.26437570154666901"/>
    <n v="0.26301383227109909"/>
    <n v="0.26165196299552917"/>
    <n v="0.26147626936435703"/>
    <n v="0.26130057573318483"/>
    <n v="0.26112488210201262"/>
    <n v="0.26094918847084048"/>
    <n v="0.26077349483966827"/>
    <n v="0.26059780120849607"/>
    <n v="0.26042210757732387"/>
    <n v="0.26024641394615172"/>
    <n v="0.26007072031497958"/>
    <n v="0.25989502668380737"/>
    <n v="0.25848476588726044"/>
    <n v="0.2570745050907135"/>
    <n v="0.25566424429416656"/>
    <n v="0.25425398349761963"/>
    <n v="0.25284372270107269"/>
    <n v="0.25143346190452576"/>
    <n v="0.25002320110797882"/>
    <n v="0.24861294031143188"/>
    <n v="0.24720267951488495"/>
    <n v="0.24579241871833801"/>
    <n v="0.24435093998908997"/>
    <n v="0.24290946125984192"/>
    <n v="0.24146798253059387"/>
    <n v="0.24002650380134583"/>
    <n v="0.23858502507209778"/>
    <n v="0.23714354634284973"/>
    <n v="0.23570206761360168"/>
    <n v="0.23426058888435364"/>
    <n v="0.23281911015510559"/>
    <n v="0.23137763142585754"/>
    <n v="0.23167809844017029"/>
    <n v="0.23197856545448303"/>
    <n v="0.23227903246879578"/>
    <n v="0.23257949948310852"/>
    <n v="0.23287996649742126"/>
    <n v="0.23318043351173401"/>
    <n v="0.23348090052604675"/>
    <n v="0.2337813675403595"/>
    <n v="0.23408183455467224"/>
    <n v="0.23438230156898499"/>
    <n v="0.23455353081226349"/>
    <n v="0.23472476005554199"/>
    <n v="0.2348959892988205"/>
    <n v="0.235067218542099"/>
    <n v="0.2352384477853775"/>
    <n v="0.23540967702865601"/>
    <n v="0.23558090627193451"/>
    <n v="0.23575213551521301"/>
    <n v="0.23592336475849152"/>
    <n v="0.23609459400177002"/>
    <n v="0.23619504868984223"/>
    <n v="0.23629550337791444"/>
    <n v="0.23639595806598662"/>
    <n v="0.23649641275405886"/>
    <n v="0.23659686744213104"/>
    <n v="0.23669732213020328"/>
    <n v="0.23679777681827546"/>
    <n v="0.23689823150634767"/>
    <n v="0.23699868619441988"/>
    <n v="0.23709914088249207"/>
    <n v="0.23752234876155856"/>
    <n v="0.237945556640625"/>
    <n v="0.23836876451969147"/>
    <n v="0.23879197239875796"/>
    <n v="0.2392151802778244"/>
    <n v="0.2396383881568909"/>
    <n v="0.24006159603595734"/>
    <n v="0.2404848039150238"/>
    <n v="0.2409080117940903"/>
    <n v="0.24133121967315674"/>
    <n v="0.24042295515537265"/>
    <n v="0.23951469063758851"/>
    <n v="0.23860642611980437"/>
    <n v="0.23769816160202029"/>
    <n v="0.23678989708423615"/>
    <n v="0.23588163256645203"/>
    <n v="0.23497336804866792"/>
    <n v="0.23406510353088378"/>
    <n v="0.23315683901309969"/>
    <n v="0.23224857449531555"/>
    <n v="0.23197671920061114"/>
    <n v="0.23170486390590667"/>
    <n v="0.23143300861120225"/>
    <n v="0.23116115331649781"/>
    <n v="0.23088929802179337"/>
    <n v="0.23061744272708895"/>
    <n v="0.23034558743238448"/>
    <n v="0.23007373213768006"/>
    <n v="0.22980187684297565"/>
    <n v="0.22953002154827118"/>
    <n v="0.22919627130031589"/>
    <n v="0.22886252105236055"/>
    <n v="0.2285287708044052"/>
    <n v="0.22819502055644991"/>
    <n v="0.22786127030849457"/>
    <n v="0.22752752006053925"/>
    <n v="0.22719376981258393"/>
    <n v="0.22686001956462859"/>
    <n v="0.2265262693166733"/>
    <n v="0.22619251906871796"/>
    <n v="0.22540263831615448"/>
    <n v="0.224612757563591"/>
    <n v="0.22382287681102753"/>
    <n v="0.22303299605846405"/>
    <n v="0.22224311530590057"/>
    <n v="0.2214532345533371"/>
    <n v="0.22066335380077362"/>
    <n v="0.21987347304821014"/>
    <n v="0.21908359229564667"/>
    <n v="0.21829371154308319"/>
    <n v="0.21750281602144242"/>
    <n v="0.21671192049980162"/>
    <n v="0.21592102497816085"/>
    <n v="0.21513012945652008"/>
    <n v="0.2143392339348793"/>
    <n v="0.21354833841323853"/>
    <n v="0.21275744289159776"/>
    <n v="0.21196654736995696"/>
    <n v="0.21117565184831621"/>
    <n v="0.21038475632667542"/>
    <n v="0.21088019013404849"/>
    <n v="0.21137562394142151"/>
    <n v="0.21187105774879456"/>
    <n v="0.21236649155616763"/>
    <n v="0.21286192536354065"/>
    <n v="0.21335735917091372"/>
    <n v="0.21385279297828674"/>
    <n v="0.21434822678565979"/>
    <n v="0.21484366059303286"/>
    <n v="0.21533909440040588"/>
    <n v="0.21586445122957232"/>
    <n v="0.2163898080587387"/>
    <n v="0.21691516488790513"/>
    <n v="0.21744052171707154"/>
    <n v="0.21796587854623795"/>
    <n v="0.21849123537540435"/>
    <n v="0.21901659220457076"/>
    <n v="0.21954194903373717"/>
    <n v="0.2200673058629036"/>
    <n v="0.22059266269207001"/>
    <n v="0.2201014831662178"/>
    <n v="0.2196103036403656"/>
    <n v="0.2191191241145134"/>
    <n v="0.21862794458866119"/>
    <n v="0.21813676506280899"/>
    <n v="0.21764558553695679"/>
    <n v="0.21715440601110458"/>
    <n v="0.21666322648525238"/>
    <n v="0.21617204695940018"/>
    <n v="0.21568086743354797"/>
    <n v="0.21530482769012452"/>
    <n v="0.21492878794670103"/>
    <n v="0.21455274820327758"/>
    <n v="0.21417670845985412"/>
    <n v="0.21380066871643066"/>
    <n v="0.21342462897300721"/>
    <n v="0.21304858922958375"/>
    <n v="0.21267254948616027"/>
    <n v="0.21229650974273684"/>
    <n v="0.21192046999931335"/>
    <n v="0.2112348571419716"/>
    <n v="0.21054924428462982"/>
    <n v="0.20986363142728806"/>
    <n v="0.20917801856994631"/>
    <n v="0.20849240571260452"/>
    <n v="0.20780679285526277"/>
    <n v="0.20712117999792098"/>
    <n v="0.20643556714057923"/>
    <n v="0.20574995428323745"/>
    <n v="0.20506434142589569"/>
    <n v="0.20530222207307816"/>
    <n v="0.20554010272026063"/>
    <n v="0.20577798336744307"/>
    <n v="0.20601586401462557"/>
    <n v="0.20625374466180801"/>
    <n v="0.20649162530899051"/>
    <n v="0.20672950595617295"/>
    <n v="0.2069673866033554"/>
    <n v="0.20720526725053789"/>
    <n v="0.20744314789772034"/>
    <n v="0.20665447115898133"/>
    <n v="0.2058657944202423"/>
    <n v="0.2050771176815033"/>
    <n v="0.2042884409427643"/>
    <n v="0.20349976420402527"/>
    <n v="0.20271108746528627"/>
    <n v="0.20192241072654726"/>
    <n v="0.20113373398780821"/>
    <n v="0.20034505724906923"/>
    <n v="0.1995563805103302"/>
    <n v="0.19990997165441515"/>
    <n v="0.20026356279850005"/>
    <n v="0.200617153942585"/>
    <n v="0.20097074508666993"/>
    <n v="0.20132433623075485"/>
    <n v="0.20167792737483978"/>
    <n v="0.2020315185189247"/>
    <n v="0.20238510966300965"/>
    <n v="0.20273870080709458"/>
    <n v="0.2030922919511795"/>
    <n v="0.20366654694080355"/>
    <n v="0.20424080193042754"/>
    <n v="0.20481505692005159"/>
    <n v="0.2053893119096756"/>
    <n v="0.20596356689929962"/>
    <n v="0.20653782188892367"/>
    <n v="0.20711207687854766"/>
    <n v="0.2076863318681717"/>
    <n v="0.20826058685779575"/>
    <n v="0.20883484184741974"/>
    <m/>
    <n v="0.24070030061057449"/>
    <n v="83.166549682617188"/>
    <n v="78.852220796296109"/>
    <n v="-4.5548588037490845E-2"/>
    <n v="-0.23550834066893897"/>
    <n v="-0.38256300568253743"/>
    <n v="7.9750118413870474E-3"/>
    <x v="31"/>
    <x v="501"/>
  </r>
  <r>
    <x v="2"/>
    <n v="-21.666666666666668"/>
    <n v="-12.777777777777777"/>
    <s v="P225/60R16"/>
    <x v="1"/>
    <s v="017-0242"/>
    <n v="1171"/>
    <n v="35"/>
    <s v="APX0B2UU3324"/>
    <d v="2025-02-12T00:00:00"/>
    <n v="0.25486034154891968"/>
    <n v="0.28555405139923096"/>
    <n v="100"/>
    <n v="100"/>
    <n v="100"/>
    <n v="100"/>
    <n v="80"/>
    <m/>
    <n v="1050"/>
    <n v="100"/>
    <m/>
    <m/>
    <m/>
    <m/>
    <m/>
    <m/>
    <m/>
    <m/>
    <m/>
    <m/>
    <m/>
    <n v="0.28307658433914185"/>
    <n v="0.30134283006191254"/>
    <n v="0.31960907578468323"/>
    <n v="0.32839782536029816"/>
    <n v="0.33718657493591309"/>
    <n v="0.34367439150810242"/>
    <n v="0.35016220808029175"/>
    <n v="0.35623282194137573"/>
    <n v="0.36230343580245972"/>
    <n v="0.36194294691085815"/>
    <n v="0.36158245801925659"/>
    <n v="0.36175394058227539"/>
    <n v="0.36192542314529419"/>
    <n v="0.34525112807750702"/>
    <n v="0.32857683300971985"/>
    <n v="0.34822450578212738"/>
    <n v="0.36787217855453491"/>
    <n v="0.36818788945674896"/>
    <n v="0.36850360035896301"/>
    <n v="0.37108680605888367"/>
    <n v="0.37367001175880432"/>
    <n v="0.35244423151016235"/>
    <n v="0.33121845126152039"/>
    <n v="0.35044005513191223"/>
    <n v="0.36966165900230408"/>
    <n v="0.36562256515026093"/>
    <n v="0.36158347129821777"/>
    <n v="0.36203880608081818"/>
    <n v="0.36249414086341858"/>
    <n v="0.3620770126581192"/>
    <n v="0.36165988445281982"/>
    <n v="0.36124275624752045"/>
    <n v="0.36082562804222107"/>
    <n v="0.35972477495670319"/>
    <n v="0.3586239218711853"/>
    <n v="0.35752306878566742"/>
    <n v="0.35642221570014954"/>
    <n v="0.3556191697716713"/>
    <n v="0.35481612384319305"/>
    <n v="0.35401307791471481"/>
    <n v="0.35321003198623657"/>
    <n v="0.35140359401702881"/>
    <n v="0.34959715604782104"/>
    <n v="0.34779071807861328"/>
    <n v="0.34598428010940552"/>
    <n v="0.34392327070236206"/>
    <n v="0.3418622612953186"/>
    <n v="0.33980125188827515"/>
    <n v="0.33774024248123169"/>
    <n v="0.33737976849079132"/>
    <n v="0.33701929450035095"/>
    <n v="0.33665882050991058"/>
    <n v="0.33629834651947021"/>
    <n v="0.33590821176767349"/>
    <n v="0.33551807701587677"/>
    <n v="0.33512794226408005"/>
    <n v="0.33473780751228333"/>
    <n v="0.33338721841573715"/>
    <n v="0.33203662931919098"/>
    <n v="0.33068604022264481"/>
    <n v="0.32933545112609863"/>
    <n v="0.32634691148996353"/>
    <n v="0.32335837185382843"/>
    <n v="0.32036983221769333"/>
    <n v="0.31738129258155823"/>
    <n v="0.31639967113733292"/>
    <n v="0.3154180496931076"/>
    <n v="0.31443642824888229"/>
    <n v="0.31345480680465698"/>
    <n v="0.31320784240961075"/>
    <n v="0.31296087801456451"/>
    <n v="0.31271391361951828"/>
    <n v="0.31246694922447205"/>
    <n v="0.31199418753385544"/>
    <n v="0.31152142584323883"/>
    <n v="0.31104866415262222"/>
    <n v="0.31057590246200562"/>
    <n v="0.31091183423995972"/>
    <n v="0.31124776601791382"/>
    <n v="0.31158369779586792"/>
    <n v="0.31191962957382202"/>
    <n v="0.30962112545967102"/>
    <n v="0.30732262134552002"/>
    <n v="0.30502411723136902"/>
    <n v="0.30272561311721802"/>
    <n v="0.30205965042114258"/>
    <n v="0.30139368772506714"/>
    <n v="0.3007277250289917"/>
    <n v="0.30006176233291626"/>
    <n v="0.29939579963684082"/>
    <n v="0.29872983694076538"/>
    <n v="0.29806387424468994"/>
    <n v="0.2973979115486145"/>
    <n v="0.29673194885253906"/>
    <n v="0.29606598615646362"/>
    <n v="0.29540260136127472"/>
    <n v="0.29473921656608582"/>
    <n v="0.29407583177089691"/>
    <n v="0.29341244697570801"/>
    <n v="0.2927490621805191"/>
    <n v="0.2920856773853302"/>
    <n v="0.2914222925901413"/>
    <n v="0.29075890779495239"/>
    <n v="0.29009552299976349"/>
    <n v="0.28943213820457458"/>
    <n v="0.28887872397899628"/>
    <n v="0.28832530975341797"/>
    <n v="0.28777189552783966"/>
    <n v="0.28721848130226135"/>
    <n v="0.28666506707668304"/>
    <n v="0.28611165285110474"/>
    <n v="0.28555823862552643"/>
    <n v="0.28500482439994812"/>
    <n v="0.28445141017436981"/>
    <n v="0.2838979959487915"/>
    <n v="0.28370740115642551"/>
    <n v="0.28351680636405946"/>
    <n v="0.28332621157169346"/>
    <n v="0.28313561677932741"/>
    <n v="0.28294502198696136"/>
    <n v="0.28275442719459537"/>
    <n v="0.28256383240222932"/>
    <n v="0.28237323760986327"/>
    <n v="0.28218264281749728"/>
    <n v="0.28199204802513123"/>
    <n v="0.28170544505119327"/>
    <n v="0.28141884207725526"/>
    <n v="0.28113223910331725"/>
    <n v="0.28084563612937929"/>
    <n v="0.28055903315544128"/>
    <n v="0.28027243018150327"/>
    <n v="0.27998582720756526"/>
    <n v="0.27969922423362731"/>
    <n v="0.27941262125968935"/>
    <n v="0.27912601828575134"/>
    <n v="0.27853656113147734"/>
    <n v="0.27794710397720335"/>
    <n v="0.2773576468229294"/>
    <n v="0.27676818966865541"/>
    <n v="0.27617873251438141"/>
    <n v="0.27558927536010747"/>
    <n v="0.27499981820583341"/>
    <n v="0.27441036105155947"/>
    <n v="0.27382090389728547"/>
    <n v="0.27323144674301147"/>
    <n v="0.27288514375686646"/>
    <n v="0.27253884077072144"/>
    <n v="0.27219253778457642"/>
    <n v="0.2718462347984314"/>
    <n v="0.27149993181228638"/>
    <n v="0.27115362882614136"/>
    <n v="0.27080732583999634"/>
    <n v="0.27046102285385132"/>
    <n v="0.2701147198677063"/>
    <n v="0.26976841688156128"/>
    <n v="0.26954042315483095"/>
    <n v="0.26931242942810057"/>
    <n v="0.26908443570137025"/>
    <n v="0.26885644197463987"/>
    <n v="0.26862844824790955"/>
    <n v="0.26840045452117922"/>
    <n v="0.26817246079444884"/>
    <n v="0.26794446706771846"/>
    <n v="0.26771647334098814"/>
    <n v="0.26748847961425781"/>
    <n v="0.26725926399230959"/>
    <n v="0.26703004837036132"/>
    <n v="0.2668008327484131"/>
    <n v="0.26657161712646488"/>
    <n v="0.2663424015045166"/>
    <n v="0.26611318588256838"/>
    <n v="0.26588397026062011"/>
    <n v="0.26565475463867189"/>
    <n v="0.26542553901672367"/>
    <n v="0.26519632339477539"/>
    <n v="0.26474353671073914"/>
    <n v="0.26429075002670288"/>
    <n v="0.26383796334266663"/>
    <n v="0.26338517665863037"/>
    <n v="0.26293238997459412"/>
    <n v="0.26247960329055786"/>
    <n v="0.26202681660652161"/>
    <n v="0.26157402992248535"/>
    <n v="0.2611212432384491"/>
    <n v="0.26066845655441284"/>
    <n v="0.260314878821373"/>
    <n v="0.25996130108833315"/>
    <n v="0.25960772335529325"/>
    <n v="0.25925414562225341"/>
    <n v="0.25890056788921356"/>
    <n v="0.25854699015617372"/>
    <n v="0.25819341242313387"/>
    <n v="0.25783983469009397"/>
    <n v="0.25748625695705418"/>
    <n v="0.25713267922401428"/>
    <n v="0.25695726871490482"/>
    <n v="0.2567818582057953"/>
    <n v="0.25660644769668584"/>
    <n v="0.25643103718757632"/>
    <n v="0.2562556266784668"/>
    <n v="0.25608021616935733"/>
    <n v="0.25590480566024781"/>
    <n v="0.25572939515113829"/>
    <n v="0.25555398464202883"/>
    <n v="0.25537857413291931"/>
    <n v="0.25504212677478794"/>
    <n v="0.25470567941665651"/>
    <n v="0.25436923205852507"/>
    <n v="0.2540327847003937"/>
    <n v="0.25369633734226227"/>
    <n v="0.25335988998413084"/>
    <n v="0.25302344262599941"/>
    <n v="0.25268699526786803"/>
    <n v="0.25235054790973666"/>
    <n v="0.25201410055160522"/>
    <n v="0.25184417068958281"/>
    <n v="0.2516742408275604"/>
    <n v="0.25150431096553805"/>
    <n v="0.25133438110351564"/>
    <n v="0.25116445124149323"/>
    <n v="0.25099452137947087"/>
    <n v="0.2508245915174484"/>
    <n v="0.25065466165542605"/>
    <n v="0.25048473179340364"/>
    <n v="0.25031480193138123"/>
    <n v="0.25024316757917409"/>
    <n v="0.25017153322696684"/>
    <n v="0.2500998988747597"/>
    <n v="0.2500282645225525"/>
    <n v="0.24995663017034531"/>
    <n v="0.24988499581813814"/>
    <n v="0.24981336146593092"/>
    <n v="0.24974172711372378"/>
    <n v="0.24967009276151658"/>
    <n v="0.24959845840930939"/>
    <n v="0.24970092028379443"/>
    <n v="0.24980338215827944"/>
    <n v="0.24990584403276445"/>
    <n v="0.25000830590724948"/>
    <n v="0.25011076778173447"/>
    <n v="0.2502132296562195"/>
    <n v="0.25031569153070449"/>
    <n v="0.25041815340518953"/>
    <n v="0.25052061527967451"/>
    <n v="0.25062307715415955"/>
    <n v="0.25015674978494645"/>
    <n v="0.24969042241573336"/>
    <n v="0.24922409504652024"/>
    <n v="0.24875776767730715"/>
    <n v="0.24829144030809402"/>
    <n v="0.24782511293888093"/>
    <n v="0.24735878556966784"/>
    <n v="0.24689245820045469"/>
    <n v="0.24642613083124162"/>
    <n v="0.2459598034620285"/>
    <n v="0.24553392827510834"/>
    <n v="0.24510805308818817"/>
    <n v="0.24468217790126801"/>
    <n v="0.24425630271434784"/>
    <n v="0.24383042752742767"/>
    <n v="0.24340455234050751"/>
    <n v="0.24297867715358734"/>
    <n v="0.24255280196666718"/>
    <n v="0.24212692677974701"/>
    <n v="0.24170105159282684"/>
    <n v="0.24148219972848894"/>
    <n v="0.24126334786415099"/>
    <n v="0.24104449599981309"/>
    <n v="0.24082564413547516"/>
    <n v="0.24060679227113724"/>
    <n v="0.24038794040679934"/>
    <n v="0.24016908854246138"/>
    <n v="0.23995023667812349"/>
    <n v="0.23973138481378559"/>
    <n v="0.23951253294944763"/>
    <n v="0.23904200196266176"/>
    <n v="0.23857147097587586"/>
    <n v="0.23810093998908999"/>
    <n v="0.23763040900230409"/>
    <n v="0.23715987801551819"/>
    <n v="0.23668934702873229"/>
    <n v="0.23621881604194642"/>
    <n v="0.23574828505516052"/>
    <n v="0.23527775406837464"/>
    <n v="0.23480722308158875"/>
    <n v="0.23500102758407593"/>
    <n v="0.23519483208656311"/>
    <n v="0.23538863658905029"/>
    <n v="0.23558244109153748"/>
    <n v="0.23577624559402466"/>
    <n v="0.23597005009651184"/>
    <n v="0.23616385459899902"/>
    <n v="0.23635765910148621"/>
    <n v="0.23655146360397339"/>
    <n v="0.23674526810646057"/>
    <m/>
    <n v="0.28137740620090446"/>
    <n v="100"/>
    <n v="94.812422899849082"/>
    <n v="-3.0693709850311279E-2"/>
    <n v="-0.28389467679275726"/>
    <n v="-0.44062760832024761"/>
    <n v="6.6039614479097231E-2"/>
    <x v="31"/>
    <x v="502"/>
  </r>
  <r>
    <x v="2"/>
    <n v="-21.666666666666668"/>
    <n v="-12.777777777777777"/>
    <s v="LT235/80R17"/>
    <x v="11"/>
    <s v="620-0076"/>
    <n v="1250"/>
    <n v="51"/>
    <s v="1M3LF02JX2724"/>
    <d v="2025-02-12T00:00:00"/>
    <n v="0.19520109891891479"/>
    <n v="0.24765738844871521"/>
    <n v="76.409950256347656"/>
    <n v="76.383262634277344"/>
    <n v="84.499015808105469"/>
    <n v="85.844795227050781"/>
    <n v="80"/>
    <m/>
    <n v="50"/>
    <n v="80.784255981445313"/>
    <m/>
    <m/>
    <m/>
    <m/>
    <m/>
    <m/>
    <m/>
    <m/>
    <m/>
    <m/>
    <m/>
    <n v="0.25850093364715576"/>
    <n v="0.27982756495475769"/>
    <n v="0.30115419626235962"/>
    <n v="0.31117983162403107"/>
    <n v="0.32120546698570251"/>
    <n v="0.32174921035766602"/>
    <n v="0.32229295372962952"/>
    <n v="0.32266193628311157"/>
    <n v="0.32303091883659363"/>
    <n v="0.32401669025421143"/>
    <n v="0.32500246167182922"/>
    <n v="0.32457847893238068"/>
    <n v="0.32415449619293213"/>
    <n v="0.32314622402191162"/>
    <n v="0.32213795185089111"/>
    <n v="0.32057961821556091"/>
    <n v="0.31902128458023071"/>
    <n v="0.31880325078964233"/>
    <n v="0.31858521699905396"/>
    <n v="0.31873396039009094"/>
    <n v="0.31888270378112793"/>
    <n v="0.31538650393486023"/>
    <n v="0.31189030408859253"/>
    <n v="0.31076295673847198"/>
    <n v="0.30963560938835144"/>
    <n v="0.2938622385263443"/>
    <n v="0.27808886766433716"/>
    <n v="0.29173223674297333"/>
    <n v="0.3053756058216095"/>
    <n v="0.30421182513237"/>
    <n v="0.30304804444313049"/>
    <n v="0.30188426375389099"/>
    <n v="0.30072048306465149"/>
    <n v="0.29860440641641617"/>
    <n v="0.29648832976818085"/>
    <n v="0.29437225311994553"/>
    <n v="0.29225617647171021"/>
    <n v="0.29179976135492325"/>
    <n v="0.29134334623813629"/>
    <n v="0.29088693112134933"/>
    <n v="0.29043051600456238"/>
    <n v="0.28905057907104492"/>
    <n v="0.28767064213752747"/>
    <n v="0.28629070520401001"/>
    <n v="0.28491076827049255"/>
    <n v="0.28466478735208511"/>
    <n v="0.28441880643367767"/>
    <n v="0.28417282551527023"/>
    <n v="0.28392684459686279"/>
    <n v="0.2823607474565506"/>
    <n v="0.2807946503162384"/>
    <n v="0.27922855317592621"/>
    <n v="0.27766245603561401"/>
    <n v="0.27602371573448181"/>
    <n v="0.27438497543334961"/>
    <n v="0.27274623513221741"/>
    <n v="0.27110749483108521"/>
    <n v="0.27025491744279861"/>
    <n v="0.26940234005451202"/>
    <n v="0.26854976266622543"/>
    <n v="0.26769718527793884"/>
    <n v="0.26578022539615631"/>
    <n v="0.26386326551437378"/>
    <n v="0.26194630563259125"/>
    <n v="0.26002934575080872"/>
    <n v="0.2585037425160408"/>
    <n v="0.25697813928127289"/>
    <n v="0.25545253604650497"/>
    <n v="0.25392693281173706"/>
    <n v="0.25335513055324554"/>
    <n v="0.25278332829475403"/>
    <n v="0.25221152603626251"/>
    <n v="0.251639723777771"/>
    <n v="0.25214599072933197"/>
    <n v="0.25265225768089294"/>
    <n v="0.25315852463245392"/>
    <n v="0.25366479158401489"/>
    <n v="0.25377851724624634"/>
    <n v="0.25389224290847778"/>
    <n v="0.25400596857070923"/>
    <n v="0.25411969423294067"/>
    <n v="0.25408194214105606"/>
    <n v="0.25404419004917145"/>
    <n v="0.25400643795728683"/>
    <n v="0.25396868586540222"/>
    <n v="0.25369549989700318"/>
    <n v="0.25342231392860415"/>
    <n v="0.25314912796020506"/>
    <n v="0.25287594199180607"/>
    <n v="0.25260275602340698"/>
    <n v="0.25232957005500795"/>
    <n v="0.25205638408660891"/>
    <n v="0.25178319811820982"/>
    <n v="0.25151001214981078"/>
    <n v="0.25123682618141174"/>
    <n v="0.25035683959722521"/>
    <n v="0.24947685301303862"/>
    <n v="0.24859686642885209"/>
    <n v="0.24771687984466553"/>
    <n v="0.24683689326047897"/>
    <n v="0.24595690667629244"/>
    <n v="0.24507692009210585"/>
    <n v="0.24419693350791932"/>
    <n v="0.24331694692373279"/>
    <n v="0.2424369603395462"/>
    <n v="0.24184687435626986"/>
    <n v="0.24125678837299347"/>
    <n v="0.2406667023897171"/>
    <n v="0.24007661640644076"/>
    <n v="0.23948653042316437"/>
    <n v="0.23889644443988803"/>
    <n v="0.23830635845661163"/>
    <n v="0.23771627247333527"/>
    <n v="0.23712618649005893"/>
    <n v="0.23653610050678253"/>
    <n v="0.23659906387329105"/>
    <n v="0.23666202723979951"/>
    <n v="0.23672499060630797"/>
    <n v="0.23678795397281649"/>
    <n v="0.23685091733932495"/>
    <n v="0.23691388070583344"/>
    <n v="0.23697684407234193"/>
    <n v="0.23703980743885039"/>
    <n v="0.23710277080535891"/>
    <n v="0.23716573417186737"/>
    <n v="0.23573523014783859"/>
    <n v="0.23430472612380981"/>
    <n v="0.23287422209978104"/>
    <n v="0.23144371807575226"/>
    <n v="0.23001321405172348"/>
    <n v="0.2285827100276947"/>
    <n v="0.22715220600366592"/>
    <n v="0.22572170197963715"/>
    <n v="0.22429119795560837"/>
    <n v="0.22286069393157959"/>
    <n v="0.22257500588893891"/>
    <n v="0.22228931784629821"/>
    <n v="0.22200362980365751"/>
    <n v="0.22171794176101686"/>
    <n v="0.22143225371837616"/>
    <n v="0.22114656567573548"/>
    <n v="0.22086087763309478"/>
    <n v="0.22057518959045411"/>
    <n v="0.22028950154781343"/>
    <n v="0.22000381350517273"/>
    <n v="0.21982363462448121"/>
    <n v="0.21964345574378968"/>
    <n v="0.21946327686309813"/>
    <n v="0.21928309798240664"/>
    <n v="0.21910291910171509"/>
    <n v="0.21892274022102357"/>
    <n v="0.21874256134033201"/>
    <n v="0.21856238245964049"/>
    <n v="0.21838220357894897"/>
    <n v="0.21820202469825745"/>
    <n v="0.21768164187669753"/>
    <n v="0.21716125905513764"/>
    <n v="0.21664087623357772"/>
    <n v="0.21612049341201783"/>
    <n v="0.21560011059045792"/>
    <n v="0.21507972776889803"/>
    <n v="0.21455934494733811"/>
    <n v="0.21403896212577819"/>
    <n v="0.2135185793042183"/>
    <n v="0.21299819648265839"/>
    <n v="0.21305496245622638"/>
    <n v="0.21311172842979431"/>
    <n v="0.21316849440336227"/>
    <n v="0.21322526037693026"/>
    <n v="0.2132820263504982"/>
    <n v="0.21333879232406619"/>
    <n v="0.21339555829763412"/>
    <n v="0.21345232427120209"/>
    <n v="0.21350909024477008"/>
    <n v="0.21356585621833801"/>
    <n v="0.21252257674932482"/>
    <n v="0.21147929728031156"/>
    <n v="0.21043601781129836"/>
    <n v="0.20939273834228517"/>
    <n v="0.20834945887327194"/>
    <n v="0.20730617940425874"/>
    <n v="0.20626289993524549"/>
    <n v="0.20521962046623229"/>
    <n v="0.2041763409972191"/>
    <n v="0.20313306152820587"/>
    <n v="0.20333359241485599"/>
    <n v="0.20353412330150605"/>
    <n v="0.20373465418815612"/>
    <n v="0.20393518507480624"/>
    <n v="0.2041357159614563"/>
    <n v="0.20433624684810639"/>
    <n v="0.20453677773475648"/>
    <n v="0.20473730862140654"/>
    <n v="0.20493783950805666"/>
    <n v="0.20513837039470673"/>
    <n v="0.20544742345809938"/>
    <n v="0.20575647652149201"/>
    <n v="0.20606552958488464"/>
    <n v="0.20637458264827729"/>
    <n v="0.20668363571166992"/>
    <n v="0.20699268877506258"/>
    <n v="0.20730174183845518"/>
    <n v="0.20761079490184786"/>
    <n v="0.20791984796524049"/>
    <n v="0.20822890102863312"/>
    <n v="0.20792791098356248"/>
    <n v="0.20762692093849183"/>
    <n v="0.20732593089342116"/>
    <n v="0.20702494084835055"/>
    <n v="0.20672395080327988"/>
    <n v="0.20642296075820926"/>
    <n v="0.20612197071313859"/>
    <n v="0.20582098066806792"/>
    <n v="0.20551999062299731"/>
    <n v="0.20521900057792664"/>
    <n v="0.20512972325086595"/>
    <n v="0.20504044592380521"/>
    <n v="0.20495116859674456"/>
    <n v="0.20486189126968385"/>
    <n v="0.20477261394262314"/>
    <n v="0.20468333661556243"/>
    <n v="0.20459405928850175"/>
    <n v="0.20450478196144103"/>
    <n v="0.20441550463438035"/>
    <n v="0.20432622730731964"/>
    <n v="0.20430718660354616"/>
    <n v="0.20428814589977265"/>
    <n v="0.20426910519599914"/>
    <n v="0.20425006449222566"/>
    <n v="0.20423102378845215"/>
    <n v="0.20421198308467867"/>
    <n v="0.20419294238090513"/>
    <n v="0.20417390167713168"/>
    <n v="0.20415486097335817"/>
    <n v="0.20413582026958466"/>
    <n v="0.20395388156175615"/>
    <n v="0.20377194285392763"/>
    <n v="0.20359000414609907"/>
    <n v="0.20340806543827059"/>
    <n v="0.20322612673044205"/>
    <n v="0.20304418802261354"/>
    <n v="0.202862249314785"/>
    <n v="0.20268031060695649"/>
    <n v="0.20249837189912798"/>
    <n v="0.20231643319129944"/>
    <n v="0.20170574188232424"/>
    <n v="0.201095050573349"/>
    <n v="0.20048435926437377"/>
    <n v="0.19987366795539857"/>
    <n v="0.19926297664642334"/>
    <n v="0.19865228533744814"/>
    <n v="0.19804159402847288"/>
    <n v="0.1974309027194977"/>
    <n v="0.19682021141052247"/>
    <n v="0.19620952010154724"/>
    <n v="0.19621941298246384"/>
    <n v="0.19622930586338044"/>
    <n v="0.19623919874429702"/>
    <n v="0.19624909162521362"/>
    <n v="0.19625898450613022"/>
    <n v="0.19626887738704682"/>
    <n v="0.19627877026796342"/>
    <n v="0.19628866314887999"/>
    <n v="0.19629855602979662"/>
    <n v="0.1963084489107132"/>
    <n v="0.1960546672344208"/>
    <n v="0.19580088555812836"/>
    <n v="0.19554710388183594"/>
    <n v="0.19529332220554355"/>
    <n v="0.1950395405292511"/>
    <n v="0.19478575885295871"/>
    <n v="0.19453197717666626"/>
    <n v="0.19427819550037384"/>
    <n v="0.19402441382408145"/>
    <n v="0.193770632147789"/>
    <n v="0.19381045848131181"/>
    <n v="0.19385028481483457"/>
    <n v="0.19389011114835741"/>
    <n v="0.1939299374818802"/>
    <n v="0.19396976381540298"/>
    <n v="0.1940095901489258"/>
    <n v="0.19404941648244858"/>
    <n v="0.19408924281597137"/>
    <n v="0.19412906914949418"/>
    <n v="0.19416889548301697"/>
    <n v="0.19411874264478685"/>
    <n v="0.1940685898065567"/>
    <n v="0.19401843696832657"/>
    <n v="0.19396828413009645"/>
    <n v="0.1939181312918663"/>
    <n v="0.19386797845363618"/>
    <n v="0.19381782561540606"/>
    <n v="0.19376767277717588"/>
    <n v="0.19371751993894579"/>
    <n v="0.19366736710071564"/>
    <m/>
    <n v="0.2306138002098243"/>
    <n v="80.784255981445313"/>
    <n v="76.593510417624557"/>
    <n v="-5.2456289529800415E-2"/>
    <n v="-0.2529766415213488"/>
    <n v="-0.3985732386378914"/>
    <n v="2.3985244796741023E-2"/>
    <x v="31"/>
    <x v="503"/>
  </r>
  <r>
    <x v="2"/>
    <n v="-21.666666666666668"/>
    <n v="-12.777777777777777"/>
    <s v="P195/75R14"/>
    <x v="0"/>
    <s v="620-0072"/>
    <n v="1031"/>
    <n v="35"/>
    <s v="APKAB3UU0720"/>
    <d v="2025-02-12T00:00:00"/>
    <n v="0.25322005152702332"/>
    <n v="0.28928273916244507"/>
    <n v="99.121017456054688"/>
    <n v="98.817855834960938"/>
    <n v="98.701301574707031"/>
    <n v="99.261619567871094"/>
    <n v="80"/>
    <m/>
    <n v="240"/>
    <n v="98.975448608398438"/>
    <m/>
    <m/>
    <m/>
    <m/>
    <m/>
    <m/>
    <m/>
    <m/>
    <m/>
    <m/>
    <m/>
    <n v="0.2300848662853241"/>
    <n v="0.25768859684467316"/>
    <n v="0.28529232740402222"/>
    <n v="0.29790143668651581"/>
    <n v="0.3105105459690094"/>
    <n v="0.31659622490406036"/>
    <n v="0.32268190383911133"/>
    <n v="0.32816556096076965"/>
    <n v="0.33364921808242798"/>
    <n v="0.33157642185688019"/>
    <n v="0.3295036256313324"/>
    <n v="0.32981736958026886"/>
    <n v="0.33013111352920532"/>
    <n v="0.33511292934417725"/>
    <n v="0.34009474515914917"/>
    <n v="0.34352204203605652"/>
    <n v="0.34694933891296387"/>
    <n v="0.34770175814628601"/>
    <n v="0.34845417737960815"/>
    <n v="0.34529459476470947"/>
    <n v="0.34213501214981079"/>
    <n v="0.34120877087116241"/>
    <n v="0.34028252959251404"/>
    <n v="0.34665004909038544"/>
    <n v="0.35301756858825684"/>
    <n v="0.35124911367893219"/>
    <n v="0.34948065876960754"/>
    <n v="0.34752683341503143"/>
    <n v="0.34557300806045532"/>
    <n v="0.3444492518901825"/>
    <n v="0.34332549571990967"/>
    <n v="0.34220173954963684"/>
    <n v="0.34107798337936401"/>
    <n v="0.33992323279380798"/>
    <n v="0.33876848220825195"/>
    <n v="0.33761373162269592"/>
    <n v="0.33645898103713989"/>
    <n v="0.33610533177852631"/>
    <n v="0.33575168251991272"/>
    <n v="0.33539803326129913"/>
    <n v="0.33504438400268555"/>
    <n v="0.33217477053403854"/>
    <n v="0.32930515706539154"/>
    <n v="0.32643554359674454"/>
    <n v="0.32356593012809753"/>
    <n v="0.32392067462205887"/>
    <n v="0.3242754191160202"/>
    <n v="0.32463016360998154"/>
    <n v="0.32498490810394287"/>
    <n v="0.32546864449977875"/>
    <n v="0.32595238089561462"/>
    <n v="0.3264361172914505"/>
    <n v="0.32691985368728638"/>
    <n v="0.32371076196432114"/>
    <n v="0.3205016702413559"/>
    <n v="0.31729257851839066"/>
    <n v="0.31408348679542542"/>
    <n v="0.31296480447053909"/>
    <n v="0.31184612214565277"/>
    <n v="0.31072743982076645"/>
    <n v="0.30960875749588013"/>
    <n v="0.31045999377965927"/>
    <n v="0.31131123006343842"/>
    <n v="0.31216246634721756"/>
    <n v="0.3130137026309967"/>
    <n v="0.31254337728023529"/>
    <n v="0.31207305192947388"/>
    <n v="0.31160272657871246"/>
    <n v="0.31113240122795105"/>
    <n v="0.31241359561681747"/>
    <n v="0.3136947900056839"/>
    <n v="0.31497598439455032"/>
    <n v="0.31625717878341675"/>
    <n v="0.31477576494216919"/>
    <n v="0.31329435110092163"/>
    <n v="0.31181293725967407"/>
    <n v="0.31033152341842651"/>
    <n v="0.30842298269271851"/>
    <n v="0.3065144419670105"/>
    <n v="0.30460590124130249"/>
    <n v="0.30269736051559448"/>
    <n v="0.30231489986181259"/>
    <n v="0.3019324392080307"/>
    <n v="0.30154997855424881"/>
    <n v="0.30116751790046692"/>
    <n v="0.30107489526271819"/>
    <n v="0.30098227262496946"/>
    <n v="0.30088964998722079"/>
    <n v="0.30079702734947206"/>
    <n v="0.30070440471172333"/>
    <n v="0.30061178207397465"/>
    <n v="0.30051915943622587"/>
    <n v="0.3004265367984772"/>
    <n v="0.30033391416072847"/>
    <n v="0.30024129152297974"/>
    <n v="0.29989330470561981"/>
    <n v="0.29954531788825989"/>
    <n v="0.29919733107089996"/>
    <n v="0.29884934425354004"/>
    <n v="0.29850135743618011"/>
    <n v="0.29815337061882019"/>
    <n v="0.29780538380146027"/>
    <n v="0.29745739698410034"/>
    <n v="0.29710941016674042"/>
    <n v="0.29676142334938049"/>
    <n v="0.29660525023937229"/>
    <n v="0.29644907712936402"/>
    <n v="0.29629290401935582"/>
    <n v="0.29613673090934756"/>
    <n v="0.29598055779933929"/>
    <n v="0.29582438468933109"/>
    <n v="0.29566821157932283"/>
    <n v="0.29551203846931456"/>
    <n v="0.29535586535930636"/>
    <n v="0.2951996922492981"/>
    <n v="0.29491518735885625"/>
    <n v="0.29463068246841428"/>
    <n v="0.29434617757797243"/>
    <n v="0.29406167268753053"/>
    <n v="0.29377716779708862"/>
    <n v="0.29349266290664677"/>
    <n v="0.29320815801620481"/>
    <n v="0.29292365312576296"/>
    <n v="0.29263914823532106"/>
    <n v="0.29235464334487915"/>
    <n v="0.29167872071266177"/>
    <n v="0.29100279808044432"/>
    <n v="0.29032687544822694"/>
    <n v="0.28965095281600955"/>
    <n v="0.28897503018379211"/>
    <n v="0.28829910755157473"/>
    <n v="0.28762318491935729"/>
    <n v="0.2869472622871399"/>
    <n v="0.28627133965492252"/>
    <n v="0.28559541702270508"/>
    <n v="0.28508676886558537"/>
    <n v="0.28457812070846555"/>
    <n v="0.28406947255134585"/>
    <n v="0.28356082439422609"/>
    <n v="0.28305217623710632"/>
    <n v="0.28254352807998656"/>
    <n v="0.2820348799228668"/>
    <n v="0.28152623176574709"/>
    <n v="0.28101758360862733"/>
    <n v="0.28050893545150757"/>
    <n v="0.28046609163284303"/>
    <n v="0.28042324781417849"/>
    <n v="0.28038040399551389"/>
    <n v="0.28033756017684935"/>
    <n v="0.28029471635818481"/>
    <n v="0.28025187253952027"/>
    <n v="0.28020902872085574"/>
    <n v="0.28016618490219114"/>
    <n v="0.28012334108352666"/>
    <n v="0.28008049726486206"/>
    <n v="0.27970139682292938"/>
    <n v="0.2793222963809967"/>
    <n v="0.27894319593906403"/>
    <n v="0.27856409549713135"/>
    <n v="0.27818499505519867"/>
    <n v="0.27780589461326599"/>
    <n v="0.27742679417133331"/>
    <n v="0.27704769372940063"/>
    <n v="0.27666859328746796"/>
    <n v="0.27628949284553528"/>
    <n v="0.2758610934019089"/>
    <n v="0.27543269395828252"/>
    <n v="0.27500429451465608"/>
    <n v="0.2745758950710297"/>
    <n v="0.27414749562740326"/>
    <n v="0.27371909618377688"/>
    <n v="0.27329069674015044"/>
    <n v="0.27286229729652406"/>
    <n v="0.27243389785289762"/>
    <n v="0.27200549840927124"/>
    <n v="0.27189891338348388"/>
    <n v="0.27179232835769651"/>
    <n v="0.2716857433319092"/>
    <n v="0.27157915830612184"/>
    <n v="0.27147257328033447"/>
    <n v="0.27136598825454716"/>
    <n v="0.27125940322875974"/>
    <n v="0.27115281820297243"/>
    <n v="0.27104623317718507"/>
    <n v="0.27093964815139771"/>
    <n v="0.27076673805713658"/>
    <n v="0.27059382796287534"/>
    <n v="0.27042091786861422"/>
    <n v="0.27024800777435304"/>
    <n v="0.27007509768009186"/>
    <n v="0.26990218758583068"/>
    <n v="0.2697292774915695"/>
    <n v="0.26955636739730837"/>
    <n v="0.26938345730304719"/>
    <n v="0.26921054720878601"/>
    <n v="0.26897328197956089"/>
    <n v="0.2687360167503357"/>
    <n v="0.26849875152111052"/>
    <n v="0.2682614862918854"/>
    <n v="0.26802422106266022"/>
    <n v="0.26778695583343509"/>
    <n v="0.26754969060420991"/>
    <n v="0.26731242537498473"/>
    <n v="0.2670751601457596"/>
    <n v="0.26683789491653442"/>
    <n v="0.26674952507019045"/>
    <n v="0.26666115522384642"/>
    <n v="0.26657278537750245"/>
    <n v="0.26648441553115848"/>
    <n v="0.26639604568481445"/>
    <n v="0.26630767583847048"/>
    <n v="0.26621930599212645"/>
    <n v="0.26613093614578248"/>
    <n v="0.26604256629943851"/>
    <n v="0.26595419645309448"/>
    <n v="0.26592132747173314"/>
    <n v="0.26588845849037168"/>
    <n v="0.26585558950901034"/>
    <n v="0.26582272052764894"/>
    <n v="0.26578985154628754"/>
    <n v="0.26575698256492614"/>
    <n v="0.26572411358356474"/>
    <n v="0.26569124460220339"/>
    <n v="0.26565837562084199"/>
    <n v="0.26562550663948059"/>
    <n v="0.26552597880363465"/>
    <n v="0.26542645096778872"/>
    <n v="0.26532692313194273"/>
    <n v="0.26522739529609679"/>
    <n v="0.26512786746025085"/>
    <n v="0.26502833962440492"/>
    <n v="0.26492881178855898"/>
    <n v="0.26482928395271299"/>
    <n v="0.26472975611686711"/>
    <n v="0.26463022828102112"/>
    <n v="0.26464173793792728"/>
    <n v="0.26465324759483339"/>
    <n v="0.26466475725173949"/>
    <n v="0.26467626690864565"/>
    <n v="0.26468777656555176"/>
    <n v="0.26469928622245792"/>
    <n v="0.26471079587936402"/>
    <n v="0.26472230553627013"/>
    <n v="0.26473381519317629"/>
    <n v="0.2647453248500824"/>
    <n v="0.26462015211582185"/>
    <n v="0.2644949793815613"/>
    <n v="0.2643698066473007"/>
    <n v="0.26424463391304021"/>
    <n v="0.2641194611787796"/>
    <n v="0.26399428844451905"/>
    <n v="0.26386911571025851"/>
    <n v="0.2637439429759979"/>
    <n v="0.26361877024173741"/>
    <n v="0.26349359750747681"/>
    <n v="0.26273755729198456"/>
    <n v="0.26198151707649231"/>
    <n v="0.26122547686100006"/>
    <n v="0.26046943664550781"/>
    <n v="0.25971339643001556"/>
    <n v="0.25895735621452332"/>
    <n v="0.25820131599903107"/>
    <n v="0.25744527578353882"/>
    <n v="0.25668923556804657"/>
    <n v="0.25593319535255432"/>
    <n v="0.25540279746055605"/>
    <n v="0.25487239956855773"/>
    <n v="0.25434200167655946"/>
    <n v="0.25381160378456119"/>
    <n v="0.25328120589256287"/>
    <n v="0.2527508080005646"/>
    <n v="0.25222041010856633"/>
    <n v="0.251690012216568"/>
    <n v="0.25115961432456974"/>
    <n v="0.25062921643257141"/>
    <n v="0.24957100152969364"/>
    <n v="0.24851278662681581"/>
    <n v="0.247454571723938"/>
    <n v="0.2463963568210602"/>
    <n v="0.24533814191818237"/>
    <n v="0.2442799270153046"/>
    <n v="0.24322171211242677"/>
    <n v="0.24216349720954894"/>
    <n v="0.24110528230667116"/>
    <n v="0.24004706740379333"/>
    <n v="0.23963779211044312"/>
    <n v="0.2392285168170929"/>
    <n v="0.23881924152374268"/>
    <n v="0.23840996623039246"/>
    <n v="0.23800069093704224"/>
    <n v="0.23759141564369202"/>
    <n v="0.2371821403503418"/>
    <n v="0.23677286505699158"/>
    <n v="0.23636358976364136"/>
    <n v="0.23595431447029114"/>
    <m/>
    <n v="0.28592512462274883"/>
    <n v="98.975448608398438"/>
    <n v="93.841020901617526"/>
    <n v="-3.6062687635421753E-2"/>
    <n v="-0.26397820753150664"/>
    <n v="-0.33683083234775218"/>
    <n v="-3.7757161493398195E-2"/>
    <x v="31"/>
    <x v="504"/>
  </r>
  <r>
    <x v="2"/>
    <n v="-21.666666666666668"/>
    <n v="-12.777777777777777"/>
    <s v="P225/60R16"/>
    <x v="1"/>
    <s v="017-0242"/>
    <n v="1171"/>
    <n v="35"/>
    <s v="APX0B2UU3324"/>
    <d v="2025-02-12T00:00:00"/>
    <n v="0.25694376230239868"/>
    <n v="0.29437494277954102"/>
    <n v="100"/>
    <n v="100"/>
    <n v="100"/>
    <n v="100"/>
    <n v="80"/>
    <m/>
    <n v="1060"/>
    <n v="100"/>
    <m/>
    <m/>
    <m/>
    <m/>
    <m/>
    <m/>
    <m/>
    <m/>
    <m/>
    <m/>
    <m/>
    <n v="0.29802954196929932"/>
    <n v="0.32060208916664124"/>
    <n v="0.34317463636398315"/>
    <n v="0.35035891830921173"/>
    <n v="0.35754320025444031"/>
    <n v="0.36135667562484741"/>
    <n v="0.36517015099525452"/>
    <n v="0.36806438863277435"/>
    <n v="0.37095862627029419"/>
    <n v="0.37293791770935059"/>
    <n v="0.37491720914840698"/>
    <n v="0.37523646652698517"/>
    <n v="0.37555572390556335"/>
    <n v="0.37356527149677277"/>
    <n v="0.37157481908798218"/>
    <n v="0.37211447954177856"/>
    <n v="0.37265413999557495"/>
    <n v="0.37013436853885651"/>
    <n v="0.36761459708213806"/>
    <n v="0.36539560556411743"/>
    <n v="0.3631766140460968"/>
    <n v="0.36546331644058228"/>
    <n v="0.36775001883506775"/>
    <n v="0.36611290276050568"/>
    <n v="0.3644757866859436"/>
    <n v="0.36212092638015747"/>
    <n v="0.35976606607437134"/>
    <n v="0.36101844906806946"/>
    <n v="0.36227083206176758"/>
    <n v="0.36270709335803986"/>
    <n v="0.36314335465431213"/>
    <n v="0.36357961595058441"/>
    <n v="0.36401587724685669"/>
    <n v="0.36342795193195343"/>
    <n v="0.36284002661705017"/>
    <n v="0.36225210130214691"/>
    <n v="0.36166417598724365"/>
    <n v="0.35995429754257202"/>
    <n v="0.35824441909790039"/>
    <n v="0.35653454065322876"/>
    <n v="0.35482466220855713"/>
    <n v="0.35475952178239822"/>
    <n v="0.35469438135623932"/>
    <n v="0.35462924093008041"/>
    <n v="0.35456410050392151"/>
    <n v="0.35525733977556229"/>
    <n v="0.35595057904720306"/>
    <n v="0.35664381831884384"/>
    <n v="0.35733705759048462"/>
    <n v="0.35525880008935928"/>
    <n v="0.35318054258823395"/>
    <n v="0.35110228508710861"/>
    <n v="0.34902402758598328"/>
    <n v="0.34726551920175552"/>
    <n v="0.34550701081752777"/>
    <n v="0.34374850243330002"/>
    <n v="0.34198999404907227"/>
    <n v="0.33932716399431229"/>
    <n v="0.33666433393955231"/>
    <n v="0.33400150388479233"/>
    <n v="0.33133867383003235"/>
    <n v="0.32903055101633072"/>
    <n v="0.32672242820262909"/>
    <n v="0.32441430538892746"/>
    <n v="0.32210618257522583"/>
    <n v="0.32213717699050903"/>
    <n v="0.32216817140579224"/>
    <n v="0.32219916582107544"/>
    <n v="0.32223016023635864"/>
    <n v="0.32062602043151855"/>
    <n v="0.31902188062667847"/>
    <n v="0.31741774082183838"/>
    <n v="0.31581360101699829"/>
    <n v="0.31552325934171677"/>
    <n v="0.31523291766643524"/>
    <n v="0.31494257599115372"/>
    <n v="0.31465223431587219"/>
    <n v="0.31406279653310776"/>
    <n v="0.31347335875034332"/>
    <n v="0.31288392096757889"/>
    <n v="0.31229448318481445"/>
    <n v="0.31110675632953644"/>
    <n v="0.30991902947425842"/>
    <n v="0.30873130261898041"/>
    <n v="0.30754357576370239"/>
    <n v="0.30703284740448"/>
    <n v="0.30652211904525756"/>
    <n v="0.30601139068603511"/>
    <n v="0.30550066232681272"/>
    <n v="0.30498993396759033"/>
    <n v="0.30447920560836794"/>
    <n v="0.3039684772491455"/>
    <n v="0.30345774888992311"/>
    <n v="0.30294702053070072"/>
    <n v="0.30243629217147827"/>
    <n v="0.30171579420566563"/>
    <n v="0.30099529623985288"/>
    <n v="0.30027479827404024"/>
    <n v="0.29955430030822755"/>
    <n v="0.29883380234241486"/>
    <n v="0.29811330437660222"/>
    <n v="0.29739280641078947"/>
    <n v="0.29667230844497683"/>
    <n v="0.29595181047916413"/>
    <n v="0.29523131251335144"/>
    <n v="0.29482418596744536"/>
    <n v="0.29441705942153928"/>
    <n v="0.29400993287563326"/>
    <n v="0.29360280632972718"/>
    <n v="0.29319567978382111"/>
    <n v="0.29278855323791508"/>
    <n v="0.29238142669200895"/>
    <n v="0.29197430014610293"/>
    <n v="0.29156717360019685"/>
    <n v="0.29116004705429077"/>
    <n v="0.2904474765062332"/>
    <n v="0.28973490595817564"/>
    <n v="0.28902233541011813"/>
    <n v="0.28830976486206056"/>
    <n v="0.28759719431400299"/>
    <n v="0.28688462376594548"/>
    <n v="0.28617205321788786"/>
    <n v="0.28545948266983034"/>
    <n v="0.28474691212177278"/>
    <n v="0.28403434157371521"/>
    <n v="0.28371770679950714"/>
    <n v="0.28340107202529907"/>
    <n v="0.283084437251091"/>
    <n v="0.28276780247688293"/>
    <n v="0.28245116770267487"/>
    <n v="0.2821345329284668"/>
    <n v="0.28181789815425873"/>
    <n v="0.28150126338005066"/>
    <n v="0.28118462860584259"/>
    <n v="0.28086799383163452"/>
    <n v="0.28044666349887848"/>
    <n v="0.28002533316612244"/>
    <n v="0.27960400283336639"/>
    <n v="0.27918267250061035"/>
    <n v="0.27876134216785431"/>
    <n v="0.27834001183509827"/>
    <n v="0.27791868150234222"/>
    <n v="0.27749735116958618"/>
    <n v="0.27707602083683014"/>
    <n v="0.2766546905040741"/>
    <n v="0.27611210644245149"/>
    <n v="0.27556952238082888"/>
    <n v="0.27502693831920622"/>
    <n v="0.27448435425758366"/>
    <n v="0.273941770195961"/>
    <n v="0.27339918613433839"/>
    <n v="0.27285660207271578"/>
    <n v="0.27231401801109312"/>
    <n v="0.27177143394947051"/>
    <n v="0.2712288498878479"/>
    <n v="0.27092058062553404"/>
    <n v="0.27061231136322023"/>
    <n v="0.27030404210090636"/>
    <n v="0.26999577283859255"/>
    <n v="0.26968750357627869"/>
    <n v="0.26937923431396488"/>
    <n v="0.26907096505165101"/>
    <n v="0.2687626957893372"/>
    <n v="0.26845442652702334"/>
    <n v="0.26814615726470947"/>
    <n v="0.26813577413558964"/>
    <n v="0.2681253910064697"/>
    <n v="0.26811500787734988"/>
    <n v="0.26810462474822999"/>
    <n v="0.26809424161911011"/>
    <n v="0.26808385848999022"/>
    <n v="0.26807347536087034"/>
    <n v="0.26806309223175051"/>
    <n v="0.26805270910263063"/>
    <n v="0.26804232597351074"/>
    <n v="0.26762765944004063"/>
    <n v="0.26721299290657041"/>
    <n v="0.2667983263731003"/>
    <n v="0.26638365983963014"/>
    <n v="0.26596899330615997"/>
    <n v="0.26555432677268986"/>
    <n v="0.26513966023921964"/>
    <n v="0.26472499370574953"/>
    <n v="0.26431032717227937"/>
    <n v="0.2638956606388092"/>
    <n v="0.26350442469120028"/>
    <n v="0.2631131887435913"/>
    <n v="0.26272195279598237"/>
    <n v="0.26233071684837345"/>
    <n v="0.26193948090076447"/>
    <n v="0.26154824495315554"/>
    <n v="0.26115700900554656"/>
    <n v="0.26076577305793763"/>
    <n v="0.26037453711032871"/>
    <n v="0.25998330116271973"/>
    <n v="0.26020820736885075"/>
    <n v="0.26043311357498167"/>
    <n v="0.26065801978111269"/>
    <n v="0.26088292598724366"/>
    <n v="0.26110783219337463"/>
    <n v="0.2613327383995056"/>
    <n v="0.26155764460563657"/>
    <n v="0.2617825508117676"/>
    <n v="0.26200745701789857"/>
    <n v="0.26223236322402954"/>
    <n v="0.26191557645797731"/>
    <n v="0.26159878969192507"/>
    <n v="0.26128200292587278"/>
    <n v="0.26096521615982055"/>
    <n v="0.26064842939376831"/>
    <n v="0.26033164262771608"/>
    <n v="0.26001485586166384"/>
    <n v="0.25969806909561155"/>
    <n v="0.25938128232955937"/>
    <n v="0.25906449556350708"/>
    <n v="0.25941341519355776"/>
    <n v="0.25976233482360844"/>
    <n v="0.26011125445365907"/>
    <n v="0.26046017408370975"/>
    <n v="0.26080909371376038"/>
    <n v="0.26115801334381106"/>
    <n v="0.26150693297386168"/>
    <n v="0.26185585260391236"/>
    <n v="0.26220477223396299"/>
    <n v="0.26255369186401367"/>
    <n v="0.26261181235313413"/>
    <n v="0.26266993284225465"/>
    <n v="0.26272805333137511"/>
    <n v="0.26278617382049563"/>
    <n v="0.26284429430961609"/>
    <n v="0.26290241479873661"/>
    <n v="0.26296053528785707"/>
    <n v="0.26301865577697758"/>
    <n v="0.26307677626609804"/>
    <n v="0.26313489675521851"/>
    <n v="0.26255598962306981"/>
    <n v="0.261977082490921"/>
    <n v="0.2613981753587723"/>
    <n v="0.26081926822662355"/>
    <n v="0.26024036109447479"/>
    <n v="0.25966145396232604"/>
    <n v="0.25908254683017728"/>
    <n v="0.25850363969802859"/>
    <n v="0.25792473256587983"/>
    <n v="0.25734582543373108"/>
    <n v="0.2567919582128525"/>
    <n v="0.25623809099197387"/>
    <n v="0.25568422377109529"/>
    <n v="0.25513035655021671"/>
    <n v="0.25457648932933807"/>
    <n v="0.25402262210845949"/>
    <n v="0.25346875488758092"/>
    <n v="0.25291488766670228"/>
    <n v="0.2523610204458237"/>
    <n v="0.25180715322494507"/>
    <n v="0.25096441805362701"/>
    <n v="0.25012168288230896"/>
    <n v="0.24927894771099091"/>
    <n v="0.24843621253967288"/>
    <n v="0.2475934773683548"/>
    <n v="0.24675074219703677"/>
    <n v="0.24590800702571869"/>
    <n v="0.24506527185440063"/>
    <n v="0.24422253668308261"/>
    <n v="0.24337980151176453"/>
    <n v="0.24273282289505008"/>
    <n v="0.24208584427833557"/>
    <n v="0.24143886566162109"/>
    <n v="0.24079188704490664"/>
    <n v="0.24014490842819214"/>
    <n v="0.23949792981147769"/>
    <n v="0.23885095119476318"/>
    <n v="0.23820397257804871"/>
    <n v="0.23755699396133426"/>
    <n v="0.23691001534461975"/>
    <n v="0.2365543827414513"/>
    <n v="0.23619875013828279"/>
    <n v="0.2358431175351143"/>
    <n v="0.23548748493194582"/>
    <n v="0.23513185232877731"/>
    <n v="0.23477621972560886"/>
    <n v="0.23442058712244035"/>
    <n v="0.23406495451927184"/>
    <n v="0.23370932191610339"/>
    <n v="0.23335368931293488"/>
    <n v="0.23366320133209229"/>
    <n v="0.23397271335124969"/>
    <n v="0.2342822253704071"/>
    <n v="0.23459173738956451"/>
    <n v="0.23490124940872192"/>
    <n v="0.23521076142787933"/>
    <n v="0.23552027344703674"/>
    <n v="0.23582978546619415"/>
    <n v="0.23613929748535156"/>
    <n v="0.23644880950450897"/>
    <m/>
    <n v="0.28615790968793992"/>
    <n v="100"/>
    <n v="94.812422899849082"/>
    <n v="-3.7431180477142334E-2"/>
    <n v="-0.29070568921269363"/>
    <n v="-0.45294707778836701"/>
    <n v="7.8359083947216635E-2"/>
    <x v="31"/>
    <x v="505"/>
  </r>
  <r>
    <x v="2"/>
    <n v="-7.2222222222222223"/>
    <n v="-6.6666666666666661"/>
    <s v="P225/60R16"/>
    <x v="1"/>
    <s v="017-0243"/>
    <n v="1171"/>
    <n v="35"/>
    <s v="APX0B2UU3324"/>
    <d v="2025-02-14T00:00:00"/>
    <n v="0.2952055037021637"/>
    <n v="0.30285969376564026"/>
    <n v="100"/>
    <n v="100"/>
    <n v="100"/>
    <n v="100"/>
    <n v="76"/>
    <m/>
    <n v="540"/>
    <n v="100"/>
    <m/>
    <m/>
    <m/>
    <m/>
    <m/>
    <m/>
    <m/>
    <m/>
    <m/>
    <m/>
    <m/>
    <n v="0.23193052411079407"/>
    <n v="0.24901486933231354"/>
    <n v="0.26609921455383301"/>
    <n v="0.27487611770629883"/>
    <n v="0.28365302085876465"/>
    <n v="0.29316495358943939"/>
    <n v="0.30267688632011414"/>
    <n v="0.30449008941650391"/>
    <n v="0.30630329251289368"/>
    <n v="0.30670951306819916"/>
    <n v="0.30711573362350464"/>
    <n v="0.31003046035766602"/>
    <n v="0.31294518709182739"/>
    <n v="0.31490707397460938"/>
    <n v="0.31686896085739136"/>
    <n v="0.31894618272781372"/>
    <n v="0.32102340459823608"/>
    <n v="0.32095244526863098"/>
    <n v="0.32088148593902588"/>
    <n v="0.32134063541889191"/>
    <n v="0.32179978489875793"/>
    <n v="0.32407502830028534"/>
    <n v="0.32635027170181274"/>
    <n v="0.32535286247730255"/>
    <n v="0.32435545325279236"/>
    <n v="0.32504099607467651"/>
    <n v="0.32572653889656067"/>
    <n v="0.32434222102165222"/>
    <n v="0.32295790314674377"/>
    <n v="0.32311388850212097"/>
    <n v="0.32326987385749817"/>
    <n v="0.32342585921287537"/>
    <n v="0.32358184456825256"/>
    <n v="0.32395318895578384"/>
    <n v="0.32432453334331512"/>
    <n v="0.32469587773084641"/>
    <n v="0.32506722211837769"/>
    <n v="0.32445286214351654"/>
    <n v="0.3238385021686554"/>
    <n v="0.32322414219379425"/>
    <n v="0.32260978221893311"/>
    <n v="0.32210114598274231"/>
    <n v="0.32159250974655151"/>
    <n v="0.32108387351036072"/>
    <n v="0.32057523727416992"/>
    <n v="0.31983155757188797"/>
    <n v="0.31908787786960602"/>
    <n v="0.31834419816732407"/>
    <n v="0.31760051846504211"/>
    <n v="0.31721582263708115"/>
    <n v="0.31683112680912018"/>
    <n v="0.31644643098115921"/>
    <n v="0.31606173515319824"/>
    <n v="0.31644316017627716"/>
    <n v="0.31682458519935608"/>
    <n v="0.317206010222435"/>
    <n v="0.31758743524551392"/>
    <n v="0.31785106658935547"/>
    <n v="0.31811469793319702"/>
    <n v="0.31837832927703857"/>
    <n v="0.31864196062088013"/>
    <n v="0.31852999329566956"/>
    <n v="0.31841802597045898"/>
    <n v="0.31830605864524841"/>
    <n v="0.31819409132003784"/>
    <n v="0.31755191087722778"/>
    <n v="0.31690973043441772"/>
    <n v="0.31626754999160767"/>
    <n v="0.31562536954879761"/>
    <n v="0.31470847874879837"/>
    <n v="0.31379158794879913"/>
    <n v="0.3128746971487999"/>
    <n v="0.31195780634880066"/>
    <n v="0.31165749579668045"/>
    <n v="0.31135718524456024"/>
    <n v="0.31105687469244003"/>
    <n v="0.31075656414031982"/>
    <n v="0.31174731999635696"/>
    <n v="0.3127380758523941"/>
    <n v="0.31372883170843124"/>
    <n v="0.31471958756446838"/>
    <n v="0.31257558614015579"/>
    <n v="0.3104315847158432"/>
    <n v="0.30828758329153061"/>
    <n v="0.30614358186721802"/>
    <n v="0.30596220791339873"/>
    <n v="0.30578083395957945"/>
    <n v="0.30559946000576022"/>
    <n v="0.30541808605194093"/>
    <n v="0.30523671209812164"/>
    <n v="0.30505533814430241"/>
    <n v="0.30487396419048307"/>
    <n v="0.30469259023666384"/>
    <n v="0.30451121628284455"/>
    <n v="0.30432984232902527"/>
    <n v="0.30412162244319918"/>
    <n v="0.30391340255737304"/>
    <n v="0.30370518267154689"/>
    <n v="0.3034969627857208"/>
    <n v="0.30328874289989471"/>
    <n v="0.30308052301406863"/>
    <n v="0.30287230312824248"/>
    <n v="0.30266408324241639"/>
    <n v="0.3024558633565903"/>
    <n v="0.30224764347076416"/>
    <n v="0.30196519494056706"/>
    <n v="0.30168274641036985"/>
    <n v="0.30140029788017275"/>
    <n v="0.3011178493499756"/>
    <n v="0.30083540081977844"/>
    <n v="0.30055295228958134"/>
    <n v="0.30027050375938413"/>
    <n v="0.29998805522918703"/>
    <n v="0.29970560669898988"/>
    <n v="0.29942315816879272"/>
    <n v="0.29935316145420077"/>
    <n v="0.29928316473960875"/>
    <n v="0.2992131680250168"/>
    <n v="0.29914317131042484"/>
    <n v="0.29907317459583282"/>
    <n v="0.29900317788124087"/>
    <n v="0.29893318116664885"/>
    <n v="0.2988631844520569"/>
    <n v="0.29879318773746494"/>
    <n v="0.29872319102287292"/>
    <n v="0.2984925299882889"/>
    <n v="0.29826186895370488"/>
    <n v="0.2980312079191208"/>
    <n v="0.29780054688453678"/>
    <n v="0.2975698858499527"/>
    <n v="0.29733922481536867"/>
    <n v="0.2971085637807846"/>
    <n v="0.29687790274620057"/>
    <n v="0.29664724171161649"/>
    <n v="0.29641658067703247"/>
    <n v="0.29675961732864381"/>
    <n v="0.29710265398025515"/>
    <n v="0.29744569063186643"/>
    <n v="0.29778872728347783"/>
    <n v="0.29813176393508911"/>
    <n v="0.29847480058670045"/>
    <n v="0.29881783723831179"/>
    <n v="0.29916087388992307"/>
    <n v="0.29950391054153441"/>
    <n v="0.29984694719314575"/>
    <n v="0.29973655343055727"/>
    <n v="0.29962615966796874"/>
    <n v="0.29951576590538026"/>
    <n v="0.29940537214279178"/>
    <n v="0.29929497838020325"/>
    <n v="0.29918458461761477"/>
    <n v="0.29907419085502623"/>
    <n v="0.29896379709243776"/>
    <n v="0.29885340332984928"/>
    <n v="0.29874300956726074"/>
    <n v="0.29791792631149294"/>
    <n v="0.29709284305572514"/>
    <n v="0.29626775979995729"/>
    <n v="0.29544267654418949"/>
    <n v="0.29461759328842163"/>
    <n v="0.29379251003265383"/>
    <n v="0.29296742677688598"/>
    <n v="0.29214234352111818"/>
    <n v="0.29131726026535032"/>
    <n v="0.29049217700958252"/>
    <n v="0.29022291600704192"/>
    <n v="0.28995365500450132"/>
    <n v="0.28968439400196078"/>
    <n v="0.28941513299942018"/>
    <n v="0.28914587199687958"/>
    <n v="0.28887661099433903"/>
    <n v="0.28860734999179838"/>
    <n v="0.28833808898925783"/>
    <n v="0.28806882798671724"/>
    <n v="0.28779956698417664"/>
    <n v="0.28782577514648439"/>
    <n v="0.28785198330879214"/>
    <n v="0.28787819147109983"/>
    <n v="0.28790439963340764"/>
    <n v="0.28793060779571533"/>
    <n v="0.28795681595802308"/>
    <n v="0.28798302412033083"/>
    <n v="0.28800923228263853"/>
    <n v="0.28803544044494628"/>
    <n v="0.28806164860725403"/>
    <n v="0.28816813528537749"/>
    <n v="0.28827462196350095"/>
    <n v="0.28838110864162447"/>
    <n v="0.28848759531974794"/>
    <n v="0.2885940819978714"/>
    <n v="0.28870056867599492"/>
    <n v="0.28880705535411832"/>
    <n v="0.28891354203224184"/>
    <n v="0.28902002871036531"/>
    <n v="0.28912651538848877"/>
    <n v="0.28902246654033664"/>
    <n v="0.28891841769218446"/>
    <n v="0.28881436884403233"/>
    <n v="0.28871031999588015"/>
    <n v="0.28860627114772797"/>
    <n v="0.28850222229957584"/>
    <n v="0.28839817345142366"/>
    <n v="0.28829412460327147"/>
    <n v="0.28819007575511935"/>
    <n v="0.28808602690696716"/>
    <n v="0.28806854486465455"/>
    <n v="0.28805106282234194"/>
    <n v="0.28803358078002927"/>
    <n v="0.28801609873771666"/>
    <n v="0.28799861669540405"/>
    <n v="0.28798113465309144"/>
    <n v="0.28796365261077883"/>
    <n v="0.28794617056846616"/>
    <n v="0.28792868852615361"/>
    <n v="0.28791120648384094"/>
    <n v="0.28718190193176274"/>
    <n v="0.28645259737968443"/>
    <n v="0.28572329282760622"/>
    <n v="0.28499398827552797"/>
    <n v="0.28426468372344971"/>
    <n v="0.28353537917137145"/>
    <n v="0.28280607461929319"/>
    <n v="0.28207677006721499"/>
    <n v="0.28134746551513673"/>
    <n v="0.28061816096305847"/>
    <n v="0.27995145916938785"/>
    <n v="0.27928475737571717"/>
    <n v="0.2786180555820465"/>
    <n v="0.27795135378837588"/>
    <n v="0.2772846519947052"/>
    <n v="0.27661795020103452"/>
    <n v="0.27595124840736385"/>
    <n v="0.27528454661369323"/>
    <n v="0.27461784482002261"/>
    <n v="0.27395114302635193"/>
    <n v="0.27483021020889281"/>
    <n v="0.27570927739143369"/>
    <n v="0.27658834457397463"/>
    <n v="0.27746741175651551"/>
    <n v="0.2783464789390564"/>
    <n v="0.27922554612159733"/>
    <n v="0.28010461330413816"/>
    <n v="0.2809836804866791"/>
    <n v="0.28186274766921998"/>
    <n v="0.28274181485176086"/>
    <n v="0.28334592282772064"/>
    <n v="0.28395003080368042"/>
    <n v="0.2845541387796402"/>
    <n v="0.28515824675559998"/>
    <n v="0.28576235473155975"/>
    <n v="0.28636646270751953"/>
    <n v="0.28697057068347931"/>
    <n v="0.28757467865943909"/>
    <n v="0.28817878663539886"/>
    <n v="0.28878289461135864"/>
    <n v="0.28959754407405858"/>
    <n v="0.2904121935367584"/>
    <n v="0.29122684299945834"/>
    <n v="0.29204149246215821"/>
    <n v="0.29285614192485809"/>
    <n v="0.29367079138755797"/>
    <n v="0.29448544085025785"/>
    <n v="0.29530009031295779"/>
    <n v="0.29611473977565766"/>
    <n v="0.29692938923835754"/>
    <n v="0.29654161632061005"/>
    <n v="0.29615384340286255"/>
    <n v="0.29576607048511505"/>
    <n v="0.29537829756736755"/>
    <n v="0.29499052464962006"/>
    <n v="0.29460275173187256"/>
    <n v="0.29421497881412506"/>
    <n v="0.29382720589637756"/>
    <n v="0.29343943297863007"/>
    <n v="0.29305166006088257"/>
    <n v="0.29207022488117218"/>
    <n v="0.29108878970146179"/>
    <n v="0.2901073545217514"/>
    <n v="0.28912591934204102"/>
    <n v="0.28814448416233063"/>
    <n v="0.28716304898262024"/>
    <n v="0.28618161380290985"/>
    <n v="0.28520017862319946"/>
    <n v="0.28421874344348907"/>
    <n v="0.28323730826377869"/>
    <n v="0.28305626809597018"/>
    <n v="0.28287522792816167"/>
    <n v="0.2826941877603531"/>
    <n v="0.28251314759254459"/>
    <n v="0.28233210742473602"/>
    <n v="0.28215106725692751"/>
    <n v="0.28197002708911895"/>
    <n v="0.28178898692131044"/>
    <n v="0.28160794675350187"/>
    <n v="0.28142690658569336"/>
    <m/>
    <n v="0.29840718702913605"/>
    <n v="100"/>
    <n v="94.433538719123362"/>
    <n v="-7.6541900634765625E-3"/>
    <n v="-9.1130251442820706E-2"/>
    <n v="-0.15253726534462311"/>
    <n v="7.9493273797600544E-2"/>
    <x v="32"/>
    <x v="506"/>
  </r>
  <r>
    <x v="2"/>
    <n v="-7.2222222222222223"/>
    <n v="-6.6666666666666661"/>
    <s v="P195/75R14"/>
    <x v="0"/>
    <s v="620-0072"/>
    <n v="1031"/>
    <n v="35"/>
    <s v="APKAB3UU0720"/>
    <d v="2025-02-14T00:00:00"/>
    <n v="0.28073298931121826"/>
    <n v="0.28658822178840637"/>
    <n v="97.504295349121094"/>
    <n v="96.04266357421875"/>
    <n v="96.594528198242188"/>
    <n v="95.271224975585938"/>
    <n v="76"/>
    <m/>
    <n v="250"/>
    <n v="96.353178024291992"/>
    <m/>
    <m/>
    <m/>
    <m/>
    <m/>
    <m/>
    <m/>
    <m/>
    <m/>
    <m/>
    <m/>
    <n v="0.22892725467681885"/>
    <n v="0.24200315773487091"/>
    <n v="0.25507906079292297"/>
    <n v="0.26454456150531769"/>
    <n v="0.2740100622177124"/>
    <n v="0.27692747116088867"/>
    <n v="0.27984488010406494"/>
    <n v="0.28075583279132843"/>
    <n v="0.28166678547859192"/>
    <n v="0.28577946126461029"/>
    <n v="0.28989213705062866"/>
    <n v="0.29140605032444"/>
    <n v="0.29291996359825134"/>
    <n v="0.29338660836219788"/>
    <n v="0.29385325312614441"/>
    <n v="0.29487548768520355"/>
    <n v="0.2958977222442627"/>
    <n v="0.29751038551330566"/>
    <n v="0.29912304878234863"/>
    <n v="0.30041998624801636"/>
    <n v="0.30171692371368408"/>
    <n v="0.3018687516450882"/>
    <n v="0.30202057957649231"/>
    <n v="0.30295325815677643"/>
    <n v="0.30388593673706055"/>
    <n v="0.30437786877155304"/>
    <n v="0.30486980080604553"/>
    <n v="0.30420920252799988"/>
    <n v="0.30354860424995422"/>
    <n v="0.3025231659412384"/>
    <n v="0.30149772763252258"/>
    <n v="0.30047228932380676"/>
    <n v="0.29944685101509094"/>
    <n v="0.29925546795129776"/>
    <n v="0.29906408488750458"/>
    <n v="0.2988727018237114"/>
    <n v="0.29868131875991821"/>
    <n v="0.29850265383720398"/>
    <n v="0.29832398891448975"/>
    <n v="0.29814532399177551"/>
    <n v="0.29796665906906128"/>
    <n v="0.29755900800228119"/>
    <n v="0.2971513569355011"/>
    <n v="0.29674370586872101"/>
    <n v="0.29633605480194092"/>
    <n v="0.29628649353981018"/>
    <n v="0.29623693227767944"/>
    <n v="0.29618737101554871"/>
    <n v="0.29613780975341797"/>
    <n v="0.2969912588596344"/>
    <n v="0.29784470796585083"/>
    <n v="0.29869815707206726"/>
    <n v="0.29955160617828369"/>
    <n v="0.29993763566017151"/>
    <n v="0.30032366514205933"/>
    <n v="0.30070969462394714"/>
    <n v="0.30109572410583496"/>
    <n v="0.30070962756872177"/>
    <n v="0.30032353103160858"/>
    <n v="0.29993743449449539"/>
    <n v="0.2995513379573822"/>
    <n v="0.29902463406324387"/>
    <n v="0.29849793016910553"/>
    <n v="0.29797122627496719"/>
    <n v="0.29744452238082886"/>
    <n v="0.29723813384771347"/>
    <n v="0.29703174531459808"/>
    <n v="0.2968253567814827"/>
    <n v="0.29661896824836731"/>
    <n v="0.29543814063072205"/>
    <n v="0.29425731301307678"/>
    <n v="0.29307648539543152"/>
    <n v="0.29189565777778625"/>
    <n v="0.29098020493984222"/>
    <n v="0.29006475210189819"/>
    <n v="0.28914929926395416"/>
    <n v="0.28823384642601013"/>
    <n v="0.28706945478916168"/>
    <n v="0.28590506315231323"/>
    <n v="0.28474067151546478"/>
    <n v="0.28357627987861633"/>
    <n v="0.28420720994472504"/>
    <n v="0.28483814001083374"/>
    <n v="0.28546907007694244"/>
    <n v="0.28610000014305115"/>
    <n v="0.28587337434291843"/>
    <n v="0.28564674854278566"/>
    <n v="0.28542012274265288"/>
    <n v="0.28519349694252016"/>
    <n v="0.28496687114238739"/>
    <n v="0.28474024534225462"/>
    <n v="0.28451361954212184"/>
    <n v="0.28428699374198912"/>
    <n v="0.28406036794185641"/>
    <n v="0.28383374214172363"/>
    <n v="0.28353476524353027"/>
    <n v="0.28323578834533691"/>
    <n v="0.28293681144714355"/>
    <n v="0.2826378345489502"/>
    <n v="0.28233885765075684"/>
    <n v="0.28203988075256348"/>
    <n v="0.28174090385437012"/>
    <n v="0.28144192695617676"/>
    <n v="0.2811429500579834"/>
    <n v="0.28084397315979004"/>
    <n v="0.28089331090450287"/>
    <n v="0.2809426486492157"/>
    <n v="0.28099198639392853"/>
    <n v="0.28104132413864136"/>
    <n v="0.28109066188335419"/>
    <n v="0.28113999962806702"/>
    <n v="0.28118933737277985"/>
    <n v="0.28123867511749268"/>
    <n v="0.28128801286220551"/>
    <n v="0.28133735060691833"/>
    <n v="0.28139500916004179"/>
    <n v="0.28145266771316529"/>
    <n v="0.28151032626628875"/>
    <n v="0.28156798481941225"/>
    <n v="0.28162564337253571"/>
    <n v="0.28168330192565921"/>
    <n v="0.28174096047878266"/>
    <n v="0.28179861903190617"/>
    <n v="0.28185627758502962"/>
    <n v="0.28191393613815308"/>
    <n v="0.28196627497673038"/>
    <n v="0.28201861381530763"/>
    <n v="0.28207095265388488"/>
    <n v="0.28212329149246218"/>
    <n v="0.28217563033103943"/>
    <n v="0.28222796916961673"/>
    <n v="0.28228030800819398"/>
    <n v="0.28233264684677123"/>
    <n v="0.28238498568534853"/>
    <n v="0.28243732452392578"/>
    <n v="0.28274570107460023"/>
    <n v="0.28305407762527468"/>
    <n v="0.28336245417594907"/>
    <n v="0.28367083072662358"/>
    <n v="0.28397920727729797"/>
    <n v="0.28428758382797242"/>
    <n v="0.28459596037864687"/>
    <n v="0.28490433692932127"/>
    <n v="0.28521271347999577"/>
    <n v="0.28552109003067017"/>
    <n v="0.28551522195339207"/>
    <n v="0.28550935387611387"/>
    <n v="0.28550348579883578"/>
    <n v="0.28549761772155763"/>
    <n v="0.28549174964427948"/>
    <n v="0.28548588156700139"/>
    <n v="0.28548001348972318"/>
    <n v="0.28547414541244509"/>
    <n v="0.28546827733516694"/>
    <n v="0.28546240925788879"/>
    <n v="0.2853078693151474"/>
    <n v="0.28515332937240601"/>
    <n v="0.28499878942966461"/>
    <n v="0.28484424948692322"/>
    <n v="0.28468970954418182"/>
    <n v="0.28453516960144043"/>
    <n v="0.28438062965869904"/>
    <n v="0.28422608971595764"/>
    <n v="0.28407154977321625"/>
    <n v="0.28391700983047485"/>
    <n v="0.28395137190818787"/>
    <n v="0.28398573398590088"/>
    <n v="0.28402009606361389"/>
    <n v="0.2840544581413269"/>
    <n v="0.28408882021903992"/>
    <n v="0.28412318229675293"/>
    <n v="0.28415754437446594"/>
    <n v="0.28419190645217896"/>
    <n v="0.28422626852989197"/>
    <n v="0.28426063060760498"/>
    <n v="0.28439628481864931"/>
    <n v="0.28453193902969359"/>
    <n v="0.28466759324073793"/>
    <n v="0.28480324745178226"/>
    <n v="0.28493890166282654"/>
    <n v="0.28507455587387087"/>
    <n v="0.28521021008491515"/>
    <n v="0.28534586429595948"/>
    <n v="0.28548151850700382"/>
    <n v="0.2856171727180481"/>
    <n v="0.28553388416767123"/>
    <n v="0.28545059561729436"/>
    <n v="0.28536730706691743"/>
    <n v="0.28528401851654056"/>
    <n v="0.28520072996616364"/>
    <n v="0.28511744141578677"/>
    <n v="0.28503415286540984"/>
    <n v="0.28495086431503297"/>
    <n v="0.28486757576465604"/>
    <n v="0.28478428721427917"/>
    <n v="0.28516113162040713"/>
    <n v="0.28553797602653502"/>
    <n v="0.28591482043266292"/>
    <n v="0.28629166483879087"/>
    <n v="0.28666850924491882"/>
    <n v="0.28704535365104678"/>
    <n v="0.28742219805717467"/>
    <n v="0.28779904246330262"/>
    <n v="0.28817588686943058"/>
    <n v="0.28855273127555847"/>
    <n v="0.28842977285385135"/>
    <n v="0.28830681443214418"/>
    <n v="0.288183856010437"/>
    <n v="0.28806089758872988"/>
    <n v="0.28793793916702271"/>
    <n v="0.28781498074531553"/>
    <n v="0.28769202232360835"/>
    <n v="0.28756906390190123"/>
    <n v="0.28744610548019411"/>
    <n v="0.28732314705848694"/>
    <n v="0.28654601275920866"/>
    <n v="0.28576887845993043"/>
    <n v="0.28499174416065215"/>
    <n v="0.28421460986137392"/>
    <n v="0.28343747556209564"/>
    <n v="0.28266034126281742"/>
    <n v="0.28188320696353913"/>
    <n v="0.28110607266426091"/>
    <n v="0.28032893836498263"/>
    <n v="0.27955180406570435"/>
    <n v="0.27954745292663574"/>
    <n v="0.27954310178756714"/>
    <n v="0.27953875064849854"/>
    <n v="0.27953439950942993"/>
    <n v="0.27953004837036133"/>
    <n v="0.27952569723129272"/>
    <n v="0.27952134609222412"/>
    <n v="0.27951699495315552"/>
    <n v="0.27951264381408691"/>
    <n v="0.27950829267501831"/>
    <n v="0.27962978780269626"/>
    <n v="0.27975128293037416"/>
    <n v="0.27987277805805205"/>
    <n v="0.27999427318573"/>
    <n v="0.2801157683134079"/>
    <n v="0.28023726344108585"/>
    <n v="0.28035875856876374"/>
    <n v="0.28048025369644164"/>
    <n v="0.28060174882411959"/>
    <n v="0.28072324395179749"/>
    <n v="0.2802265793085098"/>
    <n v="0.27972991466522212"/>
    <n v="0.2792332500219345"/>
    <n v="0.27873658537864687"/>
    <n v="0.27823992073535919"/>
    <n v="0.27774325609207151"/>
    <n v="0.27724659144878389"/>
    <n v="0.2767499268054962"/>
    <n v="0.27625326216220858"/>
    <n v="0.2757565975189209"/>
    <n v="0.27564928531646732"/>
    <n v="0.27554197311401368"/>
    <n v="0.2754346609115601"/>
    <n v="0.27532734870910647"/>
    <n v="0.27522003650665283"/>
    <n v="0.27511272430419925"/>
    <n v="0.27500541210174562"/>
    <n v="0.27489809989929198"/>
    <n v="0.2747907876968384"/>
    <n v="0.27468347549438477"/>
    <n v="0.27426883578300476"/>
    <n v="0.27385419607162476"/>
    <n v="0.27343955636024475"/>
    <n v="0.27302491664886475"/>
    <n v="0.27261027693748474"/>
    <n v="0.27219563722610474"/>
    <n v="0.27178099751472473"/>
    <n v="0.27136635780334473"/>
    <n v="0.27095171809196472"/>
    <n v="0.27053707838058472"/>
    <n v="0.2699903964996338"/>
    <n v="0.26944371461868288"/>
    <n v="0.26889703273773191"/>
    <n v="0.26835035085678099"/>
    <n v="0.26780366897583008"/>
    <n v="0.26725698709487916"/>
    <n v="0.26671030521392824"/>
    <n v="0.26616362333297727"/>
    <n v="0.26561694145202641"/>
    <n v="0.26507025957107544"/>
    <n v="0.26497482955455781"/>
    <n v="0.26487939953804018"/>
    <n v="0.2647839695215225"/>
    <n v="0.26468853950500487"/>
    <n v="0.26459310948848724"/>
    <n v="0.26449767947196962"/>
    <n v="0.26440224945545199"/>
    <n v="0.2643068194389343"/>
    <n v="0.26421138942241673"/>
    <n v="0.26411595940589905"/>
    <m/>
    <n v="0.28478396299470787"/>
    <n v="96.353178024291992"/>
    <n v="90.989715676675658"/>
    <n v="-5.8552324771881104E-3"/>
    <n v="-7.03558859320252E-2"/>
    <n v="-9.5378736642882433E-2"/>
    <n v="2.2334745095859865E-2"/>
    <x v="32"/>
    <x v="507"/>
  </r>
  <r>
    <x v="2"/>
    <n v="-7.2222222222222223"/>
    <n v="-6.6666666666666661"/>
    <s v="P225/60R16"/>
    <x v="4"/>
    <s v="017-0257"/>
    <n v="1171"/>
    <n v="35"/>
    <s v="APX0B2UU3324"/>
    <d v="2025-02-14T00:00:00"/>
    <n v="0.27973631024360657"/>
    <n v="0.27894335985183716"/>
    <n v="97.158126831054688"/>
    <n v="96.662429809570313"/>
    <n v="94.017829895019531"/>
    <n v="93.365066528320313"/>
    <n v="76"/>
    <m/>
    <n v="90"/>
    <n v="95.300863265991211"/>
    <m/>
    <m/>
    <m/>
    <m/>
    <m/>
    <m/>
    <m/>
    <m/>
    <m/>
    <m/>
    <m/>
    <n v="0.23498670756816864"/>
    <n v="0.2543972060084343"/>
    <n v="0.27380770444869995"/>
    <n v="0.28204663097858429"/>
    <n v="0.29028555750846863"/>
    <n v="0.29465998709201813"/>
    <n v="0.29903441667556763"/>
    <n v="0.29983823001384735"/>
    <n v="0.30064204335212708"/>
    <n v="0.30288569629192352"/>
    <n v="0.30512934923171997"/>
    <n v="0.30645006895065308"/>
    <n v="0.30777078866958618"/>
    <n v="0.30864204466342926"/>
    <n v="0.30951330065727234"/>
    <n v="0.30794152617454529"/>
    <n v="0.30636975169181824"/>
    <n v="0.30927388370037079"/>
    <n v="0.31217801570892334"/>
    <n v="0.31443150341510773"/>
    <n v="0.31668499112129211"/>
    <n v="0.31507840752601624"/>
    <n v="0.31347182393074036"/>
    <n v="0.31281827390193939"/>
    <n v="0.31216472387313843"/>
    <n v="0.3093167245388031"/>
    <n v="0.30646872520446777"/>
    <n v="0.30650490522384644"/>
    <n v="0.3065410852432251"/>
    <n v="0.30658140778541565"/>
    <n v="0.3066217303276062"/>
    <n v="0.30666205286979675"/>
    <n v="0.3067023754119873"/>
    <n v="0.30642558634281158"/>
    <n v="0.30614879727363586"/>
    <n v="0.30587200820446014"/>
    <n v="0.30559521913528442"/>
    <n v="0.30517077445983887"/>
    <n v="0.30474632978439331"/>
    <n v="0.30432188510894775"/>
    <n v="0.3038974404335022"/>
    <n v="0.30312032252550125"/>
    <n v="0.30234320461750031"/>
    <n v="0.30156608670949936"/>
    <n v="0.30078896880149841"/>
    <n v="0.2995021790266037"/>
    <n v="0.29821538925170898"/>
    <n v="0.29692859947681427"/>
    <n v="0.29564180970191956"/>
    <n v="0.29448796063661575"/>
    <n v="0.29333411157131195"/>
    <n v="0.29218026250600815"/>
    <n v="0.29102641344070435"/>
    <n v="0.29202952980995178"/>
    <n v="0.29303264617919922"/>
    <n v="0.29403576254844666"/>
    <n v="0.29503887891769409"/>
    <n v="0.29381740093231201"/>
    <n v="0.29259592294692993"/>
    <n v="0.29137444496154785"/>
    <n v="0.29015296697616577"/>
    <n v="0.28979528695344925"/>
    <n v="0.28943760693073273"/>
    <n v="0.2890799269080162"/>
    <n v="0.28872224688529968"/>
    <n v="0.28907634317874908"/>
    <n v="0.28943043947219849"/>
    <n v="0.28978453576564789"/>
    <n v="0.29013863205909729"/>
    <n v="0.28955108672380447"/>
    <n v="0.28896354138851166"/>
    <n v="0.28837599605321884"/>
    <n v="0.28778845071792603"/>
    <n v="0.28695279359817505"/>
    <n v="0.28611713647842407"/>
    <n v="0.2852814793586731"/>
    <n v="0.28444582223892212"/>
    <n v="0.28400141000747681"/>
    <n v="0.28355699777603149"/>
    <n v="0.28311258554458618"/>
    <n v="0.28266817331314087"/>
    <n v="0.28303372114896774"/>
    <n v="0.28339926898479462"/>
    <n v="0.28376481682062149"/>
    <n v="0.28413036465644836"/>
    <n v="0.28411117494106297"/>
    <n v="0.28409198522567747"/>
    <n v="0.28407279551029208"/>
    <n v="0.28405360579490663"/>
    <n v="0.28403441607952118"/>
    <n v="0.28401522636413579"/>
    <n v="0.28399603664875028"/>
    <n v="0.28397684693336489"/>
    <n v="0.28395765721797944"/>
    <n v="0.28393846750259399"/>
    <n v="0.28388165533542631"/>
    <n v="0.28382484316825862"/>
    <n v="0.28376803100109099"/>
    <n v="0.28371121883392336"/>
    <n v="0.28365440666675568"/>
    <n v="0.28359759449958799"/>
    <n v="0.28354078233242036"/>
    <n v="0.28348397016525267"/>
    <n v="0.28342715799808504"/>
    <n v="0.28337034583091736"/>
    <n v="0.28324832618236545"/>
    <n v="0.28312630653381349"/>
    <n v="0.28300428688526158"/>
    <n v="0.28288226723670962"/>
    <n v="0.28276024758815765"/>
    <n v="0.28263822793960575"/>
    <n v="0.28251620829105378"/>
    <n v="0.28239418864250182"/>
    <n v="0.28227216899394991"/>
    <n v="0.28215014934539795"/>
    <n v="0.28181038200855257"/>
    <n v="0.28147061467170714"/>
    <n v="0.28113084733486177"/>
    <n v="0.28079107999801639"/>
    <n v="0.28045131266117096"/>
    <n v="0.28011154532432558"/>
    <n v="0.27977177798748021"/>
    <n v="0.27943201065063478"/>
    <n v="0.2790922433137894"/>
    <n v="0.27875247597694397"/>
    <n v="0.27877278327941896"/>
    <n v="0.27879309058189394"/>
    <n v="0.27881339788436887"/>
    <n v="0.27883370518684392"/>
    <n v="0.27885401248931885"/>
    <n v="0.27887431979179383"/>
    <n v="0.27889462709426882"/>
    <n v="0.27891493439674375"/>
    <n v="0.27893524169921874"/>
    <n v="0.27895554900169373"/>
    <n v="0.2788872390985489"/>
    <n v="0.27881892919540407"/>
    <n v="0.27875061929225919"/>
    <n v="0.27868230938911442"/>
    <n v="0.27861399948596954"/>
    <n v="0.27854568958282472"/>
    <n v="0.27847737967967989"/>
    <n v="0.27840906977653501"/>
    <n v="0.27834075987339019"/>
    <n v="0.27827244997024536"/>
    <n v="0.27765840590000151"/>
    <n v="0.27704436182975767"/>
    <n v="0.27643031775951388"/>
    <n v="0.27581627368927003"/>
    <n v="0.27520222961902618"/>
    <n v="0.27458818554878239"/>
    <n v="0.27397414147853849"/>
    <n v="0.2733600974082947"/>
    <n v="0.27274605333805085"/>
    <n v="0.27213200926780701"/>
    <n v="0.27177526652812956"/>
    <n v="0.27141852378845216"/>
    <n v="0.27106178104877471"/>
    <n v="0.27070503830909731"/>
    <n v="0.27034829556941986"/>
    <n v="0.26999155282974246"/>
    <n v="0.26963481009006501"/>
    <n v="0.26927806735038762"/>
    <n v="0.26892132461071017"/>
    <n v="0.26856458187103271"/>
    <n v="0.26872834265232087"/>
    <n v="0.26889210343360903"/>
    <n v="0.26905586421489713"/>
    <n v="0.26921962499618529"/>
    <n v="0.26938338577747345"/>
    <n v="0.26954714655876161"/>
    <n v="0.26971090734004977"/>
    <n v="0.26987466812133787"/>
    <n v="0.27003842890262608"/>
    <n v="0.27020218968391418"/>
    <n v="0.27041986882686619"/>
    <n v="0.27063754796981809"/>
    <n v="0.2708552271127701"/>
    <n v="0.27107290625572206"/>
    <n v="0.27129058539867401"/>
    <n v="0.27150826454162597"/>
    <n v="0.27172594368457792"/>
    <n v="0.27194362282752993"/>
    <n v="0.27216130197048188"/>
    <n v="0.27237898111343384"/>
    <n v="0.27222188711166384"/>
    <n v="0.27206479310989384"/>
    <n v="0.27190769910812379"/>
    <n v="0.27175060510635379"/>
    <n v="0.27159351110458374"/>
    <n v="0.27143641710281374"/>
    <n v="0.27127932310104369"/>
    <n v="0.27112222909927369"/>
    <n v="0.27096513509750364"/>
    <n v="0.27080804109573364"/>
    <n v="0.27096551656723022"/>
    <n v="0.27112299203872681"/>
    <n v="0.27128046751022339"/>
    <n v="0.27143794298171997"/>
    <n v="0.27159541845321655"/>
    <n v="0.27175289392471313"/>
    <n v="0.27191036939620972"/>
    <n v="0.2720678448677063"/>
    <n v="0.27222532033920288"/>
    <n v="0.27238279581069946"/>
    <n v="0.27230249643325805"/>
    <n v="0.27222219705581663"/>
    <n v="0.27214189767837527"/>
    <n v="0.27206159830093385"/>
    <n v="0.27198129892349243"/>
    <n v="0.27190099954605107"/>
    <n v="0.2718207001686096"/>
    <n v="0.27174040079116824"/>
    <n v="0.27166010141372682"/>
    <n v="0.2715798020362854"/>
    <n v="0.27160688340663913"/>
    <n v="0.27163396477699281"/>
    <n v="0.27166104614734654"/>
    <n v="0.27168812751770022"/>
    <n v="0.27171520888805389"/>
    <n v="0.27174229025840763"/>
    <n v="0.2717693716287613"/>
    <n v="0.27179645299911498"/>
    <n v="0.27182353436946871"/>
    <n v="0.27185061573982239"/>
    <n v="0.2714975565671921"/>
    <n v="0.27114449739456176"/>
    <n v="0.27079143822193147"/>
    <n v="0.27043837904930118"/>
    <n v="0.27008531987667084"/>
    <n v="0.26973226070404055"/>
    <n v="0.26937920153141026"/>
    <n v="0.26902614235877992"/>
    <n v="0.26867308318614963"/>
    <n v="0.26832002401351929"/>
    <n v="0.26802867949008946"/>
    <n v="0.26773733496665952"/>
    <n v="0.2674459904432297"/>
    <n v="0.26715464591979982"/>
    <n v="0.26686330139636993"/>
    <n v="0.26657195687294005"/>
    <n v="0.26628061234951017"/>
    <n v="0.26598926782608034"/>
    <n v="0.26569792330265046"/>
    <n v="0.26540657877922058"/>
    <n v="0.26576415598392489"/>
    <n v="0.26612173318862919"/>
    <n v="0.26647931039333345"/>
    <n v="0.26683688759803775"/>
    <n v="0.267194464802742"/>
    <n v="0.26755204200744631"/>
    <n v="0.26790961921215056"/>
    <n v="0.26826719641685487"/>
    <n v="0.26862477362155912"/>
    <n v="0.26898235082626343"/>
    <n v="0.26945656538009644"/>
    <n v="0.26993077993392944"/>
    <n v="0.27040499448776245"/>
    <n v="0.27087920904159546"/>
    <n v="0.27135342359542847"/>
    <n v="0.27182763814926147"/>
    <n v="0.27230185270309448"/>
    <n v="0.27277606725692749"/>
    <n v="0.2732502818107605"/>
    <n v="0.27372449636459351"/>
    <n v="0.27328152358531954"/>
    <n v="0.27283855080604552"/>
    <n v="0.2723955780267715"/>
    <n v="0.27195260524749754"/>
    <n v="0.27150963246822357"/>
    <n v="0.27106665968894961"/>
    <n v="0.27062368690967559"/>
    <n v="0.27018071413040162"/>
    <n v="0.26973774135112766"/>
    <n v="0.26929476857185364"/>
    <n v="0.26915065050125125"/>
    <n v="0.26900653243064881"/>
    <n v="0.26886241436004638"/>
    <n v="0.26871829628944399"/>
    <n v="0.26857417821884155"/>
    <n v="0.26843006014823911"/>
    <n v="0.26828594207763667"/>
    <n v="0.26814182400703429"/>
    <n v="0.26799770593643191"/>
    <n v="0.26785358786582947"/>
    <n v="0.26805770993232725"/>
    <n v="0.26826183199882508"/>
    <n v="0.26846595406532286"/>
    <n v="0.2686700761318207"/>
    <n v="0.26887419819831848"/>
    <n v="0.26907832026481632"/>
    <n v="0.2692824423313141"/>
    <n v="0.26948656439781193"/>
    <n v="0.26969068646430971"/>
    <n v="0.2698948085308075"/>
    <m/>
    <n v="0.27961400522456048"/>
    <n v="95.300863265991211"/>
    <n v="89.995977611948632"/>
    <n v="7.9295039176940918E-4"/>
    <n v="-7.0845572748863508E-2"/>
    <n v="-0.13507903315307665"/>
    <n v="6.2035041606054081E-2"/>
    <x v="32"/>
    <x v="508"/>
  </r>
  <r>
    <x v="2"/>
    <n v="-7.2222222222222223"/>
    <n v="-6.6666666666666661"/>
    <s v="P225/60R16"/>
    <x v="1"/>
    <s v="017-0243"/>
    <n v="1171"/>
    <n v="35"/>
    <s v="APX0B2UU3324"/>
    <d v="2025-02-14T00:00:00"/>
    <n v="0.28648987412452698"/>
    <n v="0.29671961069107056"/>
    <n v="100"/>
    <n v="100"/>
    <n v="100"/>
    <n v="100"/>
    <n v="76"/>
    <m/>
    <n v="550"/>
    <n v="100"/>
    <m/>
    <m/>
    <m/>
    <m/>
    <m/>
    <m/>
    <m/>
    <m/>
    <m/>
    <m/>
    <m/>
    <n v="0.24139022827148438"/>
    <n v="0.25825507938861847"/>
    <n v="0.27511993050575256"/>
    <n v="0.28217288851737976"/>
    <n v="0.28922584652900696"/>
    <n v="0.29356604814529419"/>
    <n v="0.29790624976158142"/>
    <n v="0.2995782196521759"/>
    <n v="0.30125018954277039"/>
    <n v="0.30062301456928253"/>
    <n v="0.29999583959579468"/>
    <n v="0.3022022545337677"/>
    <n v="0.30440866947174072"/>
    <n v="0.30484086275100708"/>
    <n v="0.30527305603027344"/>
    <n v="0.30461448431015015"/>
    <n v="0.30395591259002686"/>
    <n v="0.30352386832237244"/>
    <n v="0.30309182405471802"/>
    <n v="0.30403977632522583"/>
    <n v="0.30498772859573364"/>
    <n v="0.30674217641353607"/>
    <n v="0.3084966242313385"/>
    <n v="0.30903945863246918"/>
    <n v="0.30958229303359985"/>
    <n v="0.30953650176525116"/>
    <n v="0.30949071049690247"/>
    <n v="0.30914293229579926"/>
    <n v="0.30879515409469604"/>
    <n v="0.30903411656618118"/>
    <n v="0.30927307903766632"/>
    <n v="0.30951204150915146"/>
    <n v="0.3097510039806366"/>
    <n v="0.31032472103834152"/>
    <n v="0.31089843809604645"/>
    <n v="0.31147215515375137"/>
    <n v="0.3120458722114563"/>
    <n v="0.31170785427093506"/>
    <n v="0.31136983633041382"/>
    <n v="0.31103181838989258"/>
    <n v="0.31069380044937134"/>
    <n v="0.30964003503322601"/>
    <n v="0.30858626961708069"/>
    <n v="0.30753250420093536"/>
    <n v="0.30647873878479004"/>
    <n v="0.3066297322511673"/>
    <n v="0.30678072571754456"/>
    <n v="0.30693171918392181"/>
    <n v="0.30708271265029907"/>
    <n v="0.30715435743331909"/>
    <n v="0.30722600221633911"/>
    <n v="0.30729764699935913"/>
    <n v="0.30736929178237915"/>
    <n v="0.3069908618927002"/>
    <n v="0.30661243200302124"/>
    <n v="0.30623400211334229"/>
    <n v="0.30585557222366333"/>
    <n v="0.30567369610071182"/>
    <n v="0.30549181997776031"/>
    <n v="0.30530994385480881"/>
    <n v="0.3051280677318573"/>
    <n v="0.30555927008390427"/>
    <n v="0.30599047243595123"/>
    <n v="0.3064216747879982"/>
    <n v="0.30685287714004517"/>
    <n v="0.3076341524720192"/>
    <n v="0.30841542780399323"/>
    <n v="0.30919670313596725"/>
    <n v="0.30997797846794128"/>
    <n v="0.30951998382806778"/>
    <n v="0.30906198918819427"/>
    <n v="0.30860399454832077"/>
    <n v="0.30814599990844727"/>
    <n v="0.30745397508144379"/>
    <n v="0.30676195025444031"/>
    <n v="0.30606992542743683"/>
    <n v="0.30537790060043335"/>
    <n v="0.30531895905733109"/>
    <n v="0.30526001751422882"/>
    <n v="0.30520107597112656"/>
    <n v="0.30514213442802429"/>
    <n v="0.30488114804029465"/>
    <n v="0.304620161652565"/>
    <n v="0.30435917526483536"/>
    <n v="0.30409818887710571"/>
    <n v="0.30411578714847565"/>
    <n v="0.30413338541984558"/>
    <n v="0.30415098369121552"/>
    <n v="0.30416858196258545"/>
    <n v="0.30418618023395538"/>
    <n v="0.30420377850532532"/>
    <n v="0.30422137677669525"/>
    <n v="0.30423897504806519"/>
    <n v="0.30425657331943512"/>
    <n v="0.30427417159080505"/>
    <n v="0.30409481823444368"/>
    <n v="0.3039154648780823"/>
    <n v="0.30373611152172086"/>
    <n v="0.30355675816535949"/>
    <n v="0.30337740480899811"/>
    <n v="0.30319805145263673"/>
    <n v="0.30301869809627535"/>
    <n v="0.30283934473991392"/>
    <n v="0.3026599913835526"/>
    <n v="0.30248063802719116"/>
    <n v="0.30213821530342105"/>
    <n v="0.30179579257965089"/>
    <n v="0.30145336985588078"/>
    <n v="0.30111094713211062"/>
    <n v="0.30076852440834045"/>
    <n v="0.30042610168457035"/>
    <n v="0.30008367896080018"/>
    <n v="0.29974125623703002"/>
    <n v="0.29939883351325991"/>
    <n v="0.29905641078948975"/>
    <n v="0.2989038020372391"/>
    <n v="0.29875119328498839"/>
    <n v="0.29859858453273774"/>
    <n v="0.29844597578048709"/>
    <n v="0.29829336702823639"/>
    <n v="0.29814075827598574"/>
    <n v="0.29798814952373509"/>
    <n v="0.29783554077148439"/>
    <n v="0.29768293201923374"/>
    <n v="0.29753032326698303"/>
    <n v="0.29705763757228854"/>
    <n v="0.29658495187759398"/>
    <n v="0.29611226618289949"/>
    <n v="0.29563958048820493"/>
    <n v="0.29516689479351044"/>
    <n v="0.29469420909881594"/>
    <n v="0.29422152340412139"/>
    <n v="0.29374883770942684"/>
    <n v="0.29327615201473234"/>
    <n v="0.29280346632003784"/>
    <n v="0.29259227216243744"/>
    <n v="0.29238107800483704"/>
    <n v="0.29216988384723663"/>
    <n v="0.29195868968963623"/>
    <n v="0.29174749553203583"/>
    <n v="0.29153630137443542"/>
    <n v="0.29132510721683502"/>
    <n v="0.29111391305923462"/>
    <n v="0.29090271890163422"/>
    <n v="0.29069152474403381"/>
    <n v="0.290402016043663"/>
    <n v="0.29011250734329219"/>
    <n v="0.28982299864292144"/>
    <n v="0.28953348994255068"/>
    <n v="0.28924398124217987"/>
    <n v="0.28895447254180906"/>
    <n v="0.2886649638414383"/>
    <n v="0.28837545514106749"/>
    <n v="0.28808594644069674"/>
    <n v="0.28779643774032593"/>
    <n v="0.28793441057205205"/>
    <n v="0.28807238340377805"/>
    <n v="0.28821035623550417"/>
    <n v="0.28834832906723024"/>
    <n v="0.2884863018989563"/>
    <n v="0.28862427473068236"/>
    <n v="0.28876224756240843"/>
    <n v="0.28890022039413454"/>
    <n v="0.28903819322586061"/>
    <n v="0.28917616605758667"/>
    <n v="0.28976365327835085"/>
    <n v="0.29035114049911503"/>
    <n v="0.29093862771987916"/>
    <n v="0.29152611494064334"/>
    <n v="0.29211360216140747"/>
    <n v="0.29270108938217165"/>
    <n v="0.29328857660293578"/>
    <n v="0.29387606382369996"/>
    <n v="0.29446355104446409"/>
    <n v="0.29505103826522827"/>
    <n v="0.29524994790554049"/>
    <n v="0.29544885754585265"/>
    <n v="0.29564776718616481"/>
    <n v="0.29584667682647703"/>
    <n v="0.29604558646678925"/>
    <n v="0.29624449610710146"/>
    <n v="0.29644340574741362"/>
    <n v="0.29664231538772584"/>
    <n v="0.29684122502803806"/>
    <n v="0.29704013466835022"/>
    <n v="0.29698274433612826"/>
    <n v="0.29692535400390624"/>
    <n v="0.29686796367168428"/>
    <n v="0.29681057333946231"/>
    <n v="0.2967531830072403"/>
    <n v="0.29669579267501833"/>
    <n v="0.29663840234279637"/>
    <n v="0.29658101201057435"/>
    <n v="0.29652362167835239"/>
    <n v="0.29646623134613037"/>
    <n v="0.29640720784664154"/>
    <n v="0.29634818434715271"/>
    <n v="0.29628916084766388"/>
    <n v="0.29623013734817505"/>
    <n v="0.29617111384868622"/>
    <n v="0.29611209034919739"/>
    <n v="0.29605306684970856"/>
    <n v="0.29599404335021973"/>
    <n v="0.2959350198507309"/>
    <n v="0.29587599635124207"/>
    <n v="0.29551533758640292"/>
    <n v="0.29515467882156371"/>
    <n v="0.29479402005672456"/>
    <n v="0.29443336129188535"/>
    <n v="0.2940727025270462"/>
    <n v="0.29371204376220705"/>
    <n v="0.29335138499736785"/>
    <n v="0.29299072623252864"/>
    <n v="0.29263006746768949"/>
    <n v="0.29226940870285034"/>
    <n v="0.29211537241935731"/>
    <n v="0.29196133613586428"/>
    <n v="0.29180729985237119"/>
    <n v="0.29165326356887822"/>
    <n v="0.29149922728538513"/>
    <n v="0.2913451910018921"/>
    <n v="0.29119115471839907"/>
    <n v="0.29103711843490598"/>
    <n v="0.29088308215141301"/>
    <n v="0.29072904586791992"/>
    <n v="0.29037230908870698"/>
    <n v="0.29001557230949404"/>
    <n v="0.28965883553028104"/>
    <n v="0.2893020987510681"/>
    <n v="0.28894536197185516"/>
    <n v="0.28858862519264222"/>
    <n v="0.28823188841342928"/>
    <n v="0.28787515163421629"/>
    <n v="0.2875184148550034"/>
    <n v="0.28716167807579041"/>
    <n v="0.28720350265502931"/>
    <n v="0.28724532723426821"/>
    <n v="0.28728715181350706"/>
    <n v="0.28732897639274596"/>
    <n v="0.28737080097198486"/>
    <n v="0.28741262555122377"/>
    <n v="0.28745445013046267"/>
    <n v="0.28749627470970152"/>
    <n v="0.28753809928894047"/>
    <n v="0.28757992386817932"/>
    <n v="0.28732050359249117"/>
    <n v="0.28706108331680297"/>
    <n v="0.28680166304111482"/>
    <n v="0.28654224276542661"/>
    <n v="0.28628282248973846"/>
    <n v="0.28602340221405032"/>
    <n v="0.28576398193836211"/>
    <n v="0.28550456166267391"/>
    <n v="0.28524514138698576"/>
    <n v="0.28498572111129761"/>
    <n v="0.28464351892471312"/>
    <n v="0.28430131673812864"/>
    <n v="0.28395911455154421"/>
    <n v="0.28361691236495973"/>
    <n v="0.28327471017837524"/>
    <n v="0.28293250799179082"/>
    <n v="0.28259030580520628"/>
    <n v="0.28224810361862185"/>
    <n v="0.28190590143203736"/>
    <n v="0.28156369924545288"/>
    <n v="0.28114735782146455"/>
    <n v="0.28073101639747622"/>
    <n v="0.28031467497348783"/>
    <n v="0.27989833354949956"/>
    <n v="0.27948199212551117"/>
    <n v="0.27906565070152284"/>
    <n v="0.27864930927753451"/>
    <n v="0.27823296785354612"/>
    <n v="0.27781662642955779"/>
    <n v="0.27740028500556946"/>
    <n v="0.27743307054042815"/>
    <n v="0.27746585607528684"/>
    <n v="0.27749864161014559"/>
    <n v="0.27753142714500428"/>
    <n v="0.27756421267986298"/>
    <n v="0.27759699821472172"/>
    <n v="0.27762978374958036"/>
    <n v="0.27766256928443911"/>
    <n v="0.2776953548192978"/>
    <n v="0.27772814035415649"/>
    <n v="0.27729078829288484"/>
    <n v="0.27685343623161318"/>
    <n v="0.27641608417034147"/>
    <n v="0.27597873210906987"/>
    <n v="0.27554138004779816"/>
    <n v="0.2751040279865265"/>
    <n v="0.27466667592525484"/>
    <n v="0.27422932386398313"/>
    <n v="0.27379197180271148"/>
    <n v="0.27335461974143982"/>
    <m/>
    <n v="0.29527350597322199"/>
    <n v="100"/>
    <n v="94.433538719123362"/>
    <n v="-1.0229736566543579E-2"/>
    <n v="-0.10932701860447304"/>
    <n v="-0.11235661427911948"/>
    <n v="3.9312622732096916E-2"/>
    <x v="32"/>
    <x v="509"/>
  </r>
  <r>
    <x v="2"/>
    <n v="-7.2222222222222223"/>
    <n v="-6.6666666666666661"/>
    <s v="P225/60R16"/>
    <x v="5"/>
    <s v="017-0253"/>
    <n v="1171"/>
    <n v="35"/>
    <s v="APX0B2UU3324"/>
    <d v="2025-02-14T00:00:00"/>
    <n v="0.30615589022636414"/>
    <n v="0.31216591596603394"/>
    <n v="106.33418273925781"/>
    <n v="107.24367523193359"/>
    <n v="105.21548461914063"/>
    <n v="104.78498077392578"/>
    <n v="76"/>
    <m/>
    <n v="10"/>
    <n v="105.89458084106445"/>
    <m/>
    <m/>
    <m/>
    <m/>
    <m/>
    <m/>
    <m/>
    <m/>
    <m/>
    <m/>
    <m/>
    <n v="0.24057431519031525"/>
    <n v="0.25705020874738693"/>
    <n v="0.27352610230445862"/>
    <n v="0.28058998286724091"/>
    <n v="0.28765386343002319"/>
    <n v="0.29320082068443298"/>
    <n v="0.29874777793884277"/>
    <n v="0.29959353804588318"/>
    <n v="0.30043929815292358"/>
    <n v="0.30145087838172913"/>
    <n v="0.30246245861053467"/>
    <n v="0.3046945184469223"/>
    <n v="0.30692657828330994"/>
    <n v="0.30764055252075195"/>
    <n v="0.30835452675819397"/>
    <n v="0.30943581461906433"/>
    <n v="0.31051710247993469"/>
    <n v="0.3129969984292984"/>
    <n v="0.31547689437866211"/>
    <n v="0.31583893299102783"/>
    <n v="0.31620097160339355"/>
    <n v="0.31499746441841125"/>
    <n v="0.31379395723342896"/>
    <n v="0.31288237869739532"/>
    <n v="0.31197080016136169"/>
    <n v="0.31330838799476624"/>
    <n v="0.31464597582817078"/>
    <n v="0.31492073833942413"/>
    <n v="0.31519550085067749"/>
    <n v="0.31493446230888367"/>
    <n v="0.31467342376708984"/>
    <n v="0.31441238522529602"/>
    <n v="0.3141513466835022"/>
    <n v="0.31434890627861023"/>
    <n v="0.31454646587371826"/>
    <n v="0.31474402546882629"/>
    <n v="0.31494158506393433"/>
    <n v="0.31459105014801025"/>
    <n v="0.31424051523208618"/>
    <n v="0.31388998031616211"/>
    <n v="0.31353944540023804"/>
    <n v="0.31457926332950592"/>
    <n v="0.3156190812587738"/>
    <n v="0.31665889918804169"/>
    <n v="0.31769871711730957"/>
    <n v="0.31786821037530899"/>
    <n v="0.31803770363330841"/>
    <n v="0.31820719689130783"/>
    <n v="0.31837669014930725"/>
    <n v="0.3179723247885704"/>
    <n v="0.31756795942783356"/>
    <n v="0.31716359406709671"/>
    <n v="0.31675922870635986"/>
    <n v="0.3165513202548027"/>
    <n v="0.31634341180324554"/>
    <n v="0.31613550335168839"/>
    <n v="0.31592759490013123"/>
    <n v="0.31642132252454758"/>
    <n v="0.31691505014896393"/>
    <n v="0.31740877777338028"/>
    <n v="0.31790250539779663"/>
    <n v="0.31882902979850769"/>
    <n v="0.31975555419921875"/>
    <n v="0.32068207859992981"/>
    <n v="0.32160860300064087"/>
    <n v="0.32056809961795807"/>
    <n v="0.31952759623527527"/>
    <n v="0.31848709285259247"/>
    <n v="0.31744658946990967"/>
    <n v="0.31714026629924774"/>
    <n v="0.31683394312858582"/>
    <n v="0.31652761995792389"/>
    <n v="0.31622129678726196"/>
    <n v="0.31678235530853271"/>
    <n v="0.31734341382980347"/>
    <n v="0.31790447235107422"/>
    <n v="0.31846553087234497"/>
    <n v="0.31750036031007767"/>
    <n v="0.31653518974781036"/>
    <n v="0.31557001918554306"/>
    <n v="0.31460484862327576"/>
    <n v="0.31446419656276703"/>
    <n v="0.3143235445022583"/>
    <n v="0.31418289244174957"/>
    <n v="0.31404224038124084"/>
    <n v="0.31411636173725133"/>
    <n v="0.3141904830932617"/>
    <n v="0.31426460444927218"/>
    <n v="0.3143387258052826"/>
    <n v="0.31441284716129303"/>
    <n v="0.31448696851730346"/>
    <n v="0.31456108987331388"/>
    <n v="0.31463521122932436"/>
    <n v="0.31470933258533479"/>
    <n v="0.31478345394134521"/>
    <n v="0.31483264565467833"/>
    <n v="0.31488183736801145"/>
    <n v="0.31493102908134463"/>
    <n v="0.31498022079467775"/>
    <n v="0.31502941250801086"/>
    <n v="0.31507860422134404"/>
    <n v="0.3151277959346771"/>
    <n v="0.31517698764801028"/>
    <n v="0.31522617936134339"/>
    <n v="0.31527537107467651"/>
    <n v="0.31530096828937532"/>
    <n v="0.31532656550407412"/>
    <n v="0.31535216271877287"/>
    <n v="0.31537775993347172"/>
    <n v="0.31540335714817047"/>
    <n v="0.31542895436286927"/>
    <n v="0.31545455157756808"/>
    <n v="0.31548014879226682"/>
    <n v="0.31550574600696563"/>
    <n v="0.31553134322166443"/>
    <n v="0.31536602079868314"/>
    <n v="0.31520069837570192"/>
    <n v="0.31503537595272063"/>
    <n v="0.3148700535297394"/>
    <n v="0.31470473110675812"/>
    <n v="0.31453940868377689"/>
    <n v="0.31437408626079555"/>
    <n v="0.31420876383781438"/>
    <n v="0.31404344141483309"/>
    <n v="0.31387811899185181"/>
    <n v="0.31363481283187866"/>
    <n v="0.31339150667190552"/>
    <n v="0.31314820051193237"/>
    <n v="0.31290489435195923"/>
    <n v="0.31266158819198608"/>
    <n v="0.31241828203201294"/>
    <n v="0.31217497587203979"/>
    <n v="0.31193166971206665"/>
    <n v="0.31168836355209351"/>
    <n v="0.31144505739212036"/>
    <n v="0.31153216361999514"/>
    <n v="0.31161926984786992"/>
    <n v="0.31170637607574464"/>
    <n v="0.31179348230361942"/>
    <n v="0.31188058853149414"/>
    <n v="0.31196769475936892"/>
    <n v="0.31205480098724364"/>
    <n v="0.31214190721511842"/>
    <n v="0.31222901344299314"/>
    <n v="0.31231611967086792"/>
    <n v="0.31219831705093382"/>
    <n v="0.31208051443099977"/>
    <n v="0.31196271181106566"/>
    <n v="0.31184490919113161"/>
    <n v="0.31172710657119751"/>
    <n v="0.31160930395126346"/>
    <n v="0.31149150133132936"/>
    <n v="0.31137369871139531"/>
    <n v="0.3112558960914612"/>
    <n v="0.3111380934715271"/>
    <n v="0.31113901436328889"/>
    <n v="0.31113993525505068"/>
    <n v="0.31114085614681242"/>
    <n v="0.31114177703857421"/>
    <n v="0.311142697930336"/>
    <n v="0.31114361882209779"/>
    <n v="0.31114453971385958"/>
    <n v="0.31114546060562132"/>
    <n v="0.31114638149738316"/>
    <n v="0.3111473023891449"/>
    <n v="0.3111573249101639"/>
    <n v="0.31116734743118285"/>
    <n v="0.31117736995220185"/>
    <n v="0.3111873924732208"/>
    <n v="0.31119741499423981"/>
    <n v="0.31120743751525881"/>
    <n v="0.31121746003627776"/>
    <n v="0.31122748255729671"/>
    <n v="0.31123750507831571"/>
    <n v="0.31124752759933472"/>
    <n v="0.3114251673221588"/>
    <n v="0.31160280704498289"/>
    <n v="0.31178044676780703"/>
    <n v="0.31195808649063111"/>
    <n v="0.3121357262134552"/>
    <n v="0.31231336593627934"/>
    <n v="0.31249100565910337"/>
    <n v="0.31266864538192751"/>
    <n v="0.3128462851047516"/>
    <n v="0.31302392482757568"/>
    <n v="0.3131342649459839"/>
    <n v="0.31324460506439211"/>
    <n v="0.31335494518280027"/>
    <n v="0.31346528530120848"/>
    <n v="0.3135756254196167"/>
    <n v="0.31368596553802491"/>
    <n v="0.31379630565643313"/>
    <n v="0.31390664577484129"/>
    <n v="0.31401698589324956"/>
    <n v="0.31412732601165771"/>
    <n v="0.314000752568245"/>
    <n v="0.31387417912483218"/>
    <n v="0.31374760568141935"/>
    <n v="0.31362103223800664"/>
    <n v="0.31349445879459381"/>
    <n v="0.31336788535118104"/>
    <n v="0.31324131190776827"/>
    <n v="0.31311473846435545"/>
    <n v="0.31298816502094273"/>
    <n v="0.31286159157752991"/>
    <n v="0.31242541968822479"/>
    <n v="0.31198924779891968"/>
    <n v="0.31155307590961456"/>
    <n v="0.31111690402030945"/>
    <n v="0.31068073213100433"/>
    <n v="0.31024456024169922"/>
    <n v="0.3098083883523941"/>
    <n v="0.30937221646308899"/>
    <n v="0.30893604457378387"/>
    <n v="0.30849987268447876"/>
    <n v="0.30771664083004002"/>
    <n v="0.30693340897560117"/>
    <n v="0.30615017712116244"/>
    <n v="0.30536694526672364"/>
    <n v="0.30458371341228485"/>
    <n v="0.30380048155784611"/>
    <n v="0.30301724970340727"/>
    <n v="0.30223401784896853"/>
    <n v="0.30145078599452974"/>
    <n v="0.30066755414009094"/>
    <n v="0.30057124197483065"/>
    <n v="0.3004749298095703"/>
    <n v="0.30037861764431001"/>
    <n v="0.30028230547904972"/>
    <n v="0.30018599331378937"/>
    <n v="0.30008968114852907"/>
    <n v="0.29999336898326873"/>
    <n v="0.29989705681800843"/>
    <n v="0.29980074465274814"/>
    <n v="0.29970443248748779"/>
    <n v="0.29940646290779116"/>
    <n v="0.29910849332809453"/>
    <n v="0.29881052374839784"/>
    <n v="0.29851255416870121"/>
    <n v="0.29821458458900452"/>
    <n v="0.29791661500930788"/>
    <n v="0.29761864542961119"/>
    <n v="0.29732067584991456"/>
    <n v="0.29702270627021787"/>
    <n v="0.29672473669052124"/>
    <n v="0.29719685912132265"/>
    <n v="0.29766898155212401"/>
    <n v="0.29814110398292537"/>
    <n v="0.29861322641372678"/>
    <n v="0.2990853488445282"/>
    <n v="0.29955747127532961"/>
    <n v="0.30002959370613097"/>
    <n v="0.30050171613693238"/>
    <n v="0.3009738385677338"/>
    <n v="0.30144596099853516"/>
    <n v="0.30230236351490025"/>
    <n v="0.30315876603126524"/>
    <n v="0.30401516854763033"/>
    <n v="0.30487157106399537"/>
    <n v="0.30572797358036041"/>
    <n v="0.30658437609672551"/>
    <n v="0.30744077861309049"/>
    <n v="0.30829718112945559"/>
    <n v="0.30915358364582063"/>
    <n v="0.31000998616218567"/>
    <n v="0.30869568586349488"/>
    <n v="0.3073813855648041"/>
    <n v="0.30606708526611326"/>
    <n v="0.30475278496742253"/>
    <n v="0.30343848466873169"/>
    <n v="0.3021241843700409"/>
    <n v="0.30080988407135012"/>
    <n v="0.29949558377265928"/>
    <n v="0.29818128347396855"/>
    <n v="0.29686698317527771"/>
    <n v="0.29654304385185243"/>
    <n v="0.29621910452842715"/>
    <n v="0.29589516520500181"/>
    <n v="0.29557122588157653"/>
    <n v="0.29524728655815125"/>
    <n v="0.29492334723472596"/>
    <n v="0.29459940791130068"/>
    <n v="0.29427546858787534"/>
    <n v="0.29395152926445012"/>
    <n v="0.29362758994102478"/>
    <n v="0.29347032904624942"/>
    <n v="0.29331306815147401"/>
    <n v="0.2931558072566986"/>
    <n v="0.29299854636192324"/>
    <n v="0.29284128546714783"/>
    <n v="0.29268402457237247"/>
    <n v="0.29252676367759706"/>
    <n v="0.29236950278282164"/>
    <n v="0.29221224188804629"/>
    <n v="0.29205498099327087"/>
    <s v="WITNESS SRTT FWD-1"/>
    <n v="0.30993497212586452"/>
    <n v="105.89458084106445"/>
    <n v="100"/>
    <n v="-6.0100257396697998E-3"/>
    <n v="-0.10540287698920051"/>
    <n v="-7.3043991547022569E-2"/>
    <n v="0"/>
    <x v="32"/>
    <x v="510"/>
  </r>
  <r>
    <x v="2"/>
    <n v="-7.2222222222222223"/>
    <n v="-6.6666666666666661"/>
    <s v="225/45R17"/>
    <x v="6"/>
    <s v="620-0071"/>
    <n v="1093"/>
    <n v="42"/>
    <s v="1N48A0A5X3424"/>
    <d v="2025-02-14T00:00:00"/>
    <n v="0.33496275544166565"/>
    <n v="0.33094868063926697"/>
    <n v="116.33940124511719"/>
    <n v="117.75231170654297"/>
    <n v="111.54621124267578"/>
    <n v="110.64733123779297"/>
    <n v="76"/>
    <m/>
    <n v="270"/>
    <n v="114.07131385803223"/>
    <m/>
    <m/>
    <m/>
    <m/>
    <m/>
    <m/>
    <m/>
    <m/>
    <m/>
    <m/>
    <m/>
    <n v="0.21107128262519836"/>
    <n v="0.22727234661579132"/>
    <n v="0.24347341060638428"/>
    <n v="0.25203399360179901"/>
    <n v="0.26059457659721375"/>
    <n v="0.264300137758255"/>
    <n v="0.26800569891929626"/>
    <n v="0.27187615633010864"/>
    <n v="0.27574661374092102"/>
    <n v="0.27806791663169861"/>
    <n v="0.2803892195224762"/>
    <n v="0.28338935971260071"/>
    <n v="0.28638949990272522"/>
    <n v="0.28839798271656036"/>
    <n v="0.29040646553039551"/>
    <n v="0.29202462732791901"/>
    <n v="0.2936427891254425"/>
    <n v="0.29411348700523376"/>
    <n v="0.29458418488502502"/>
    <n v="0.2956920713186264"/>
    <n v="0.29679995775222778"/>
    <n v="0.29904167354106903"/>
    <n v="0.30128338932991028"/>
    <n v="0.30211415886878967"/>
    <n v="0.30294492840766907"/>
    <n v="0.304804727435112"/>
    <n v="0.30666452646255493"/>
    <n v="0.3095797598361969"/>
    <n v="0.31249499320983887"/>
    <n v="0.31247155368328094"/>
    <n v="0.31244811415672302"/>
    <n v="0.3124246746301651"/>
    <n v="0.31240123510360718"/>
    <n v="0.31283440440893173"/>
    <n v="0.31326757371425629"/>
    <n v="0.31370074301958084"/>
    <n v="0.3141339123249054"/>
    <n v="0.31404054909944534"/>
    <n v="0.31394718587398529"/>
    <n v="0.31385382264852524"/>
    <n v="0.31376045942306519"/>
    <n v="0.31373997777700424"/>
    <n v="0.3137194961309433"/>
    <n v="0.31369901448488235"/>
    <n v="0.31367853283882141"/>
    <n v="0.3148648738861084"/>
    <n v="0.31605121493339539"/>
    <n v="0.31723755598068237"/>
    <n v="0.31842389702796936"/>
    <n v="0.31976067274808884"/>
    <n v="0.32109744846820831"/>
    <n v="0.32243422418832779"/>
    <n v="0.32377099990844727"/>
    <n v="0.32461552321910858"/>
    <n v="0.3254600465297699"/>
    <n v="0.32630456984043121"/>
    <n v="0.32714909315109253"/>
    <n v="0.32750498503446579"/>
    <n v="0.32786087691783905"/>
    <n v="0.32821676880121231"/>
    <n v="0.32857266068458557"/>
    <n v="0.32884281128644943"/>
    <n v="0.32911296188831329"/>
    <n v="0.32938311249017715"/>
    <n v="0.32965326309204102"/>
    <n v="0.32848607003688812"/>
    <n v="0.32731887698173523"/>
    <n v="0.32615168392658234"/>
    <n v="0.32498449087142944"/>
    <n v="0.32436703145503998"/>
    <n v="0.32374957203865051"/>
    <n v="0.32313211262226105"/>
    <n v="0.32251465320587158"/>
    <n v="0.32378049194812775"/>
    <n v="0.32504633069038391"/>
    <n v="0.32631216943264008"/>
    <n v="0.32757800817489624"/>
    <n v="0.32654814422130585"/>
    <n v="0.32551828026771545"/>
    <n v="0.32448841631412506"/>
    <n v="0.32345855236053467"/>
    <n v="0.32450944930315018"/>
    <n v="0.32556034624576569"/>
    <n v="0.3266112431883812"/>
    <n v="0.3276621401309967"/>
    <n v="0.32783598601818087"/>
    <n v="0.32800983190536503"/>
    <n v="0.32818367779254909"/>
    <n v="0.32835752367973331"/>
    <n v="0.32853136956691742"/>
    <n v="0.32870521545410158"/>
    <n v="0.32887906134128569"/>
    <n v="0.32905290722846986"/>
    <n v="0.32922675311565397"/>
    <n v="0.32940059900283813"/>
    <n v="0.32941017150878904"/>
    <n v="0.32941974401474"/>
    <n v="0.32942931652069091"/>
    <n v="0.32943888902664187"/>
    <n v="0.32944846153259277"/>
    <n v="0.32945803403854373"/>
    <n v="0.32946760654449458"/>
    <n v="0.3294771790504456"/>
    <n v="0.32948675155639651"/>
    <n v="0.32949632406234741"/>
    <n v="0.32950311899185181"/>
    <n v="0.3295099139213562"/>
    <n v="0.3295167088508606"/>
    <n v="0.32952350378036499"/>
    <n v="0.32953029870986938"/>
    <n v="0.32953709363937378"/>
    <n v="0.32954388856887817"/>
    <n v="0.32955068349838257"/>
    <n v="0.32955747842788696"/>
    <n v="0.32956427335739136"/>
    <n v="0.32964481115341188"/>
    <n v="0.3297253489494324"/>
    <n v="0.32980588674545286"/>
    <n v="0.32988642454147343"/>
    <n v="0.3299669623374939"/>
    <n v="0.33004750013351447"/>
    <n v="0.33012803792953493"/>
    <n v="0.3302085757255554"/>
    <n v="0.33028911352157597"/>
    <n v="0.33036965131759644"/>
    <n v="0.33031960427761081"/>
    <n v="0.33026955723762508"/>
    <n v="0.33021951019763951"/>
    <n v="0.33016946315765383"/>
    <n v="0.33011941611766815"/>
    <n v="0.33006936907768247"/>
    <n v="0.33001932203769685"/>
    <n v="0.32996927499771117"/>
    <n v="0.32991922795772555"/>
    <n v="0.32986918091773987"/>
    <n v="0.33022069931030273"/>
    <n v="0.3305722177028656"/>
    <n v="0.33092373609542847"/>
    <n v="0.33127525448799133"/>
    <n v="0.3316267728805542"/>
    <n v="0.33197829127311707"/>
    <n v="0.33232980966567993"/>
    <n v="0.3326813280582428"/>
    <n v="0.33303284645080566"/>
    <n v="0.33338436484336853"/>
    <n v="0.33353175520896916"/>
    <n v="0.33367914557456968"/>
    <n v="0.33382653594017031"/>
    <n v="0.33397392630577089"/>
    <n v="0.33412131667137146"/>
    <n v="0.33426870703697209"/>
    <n v="0.33441609740257261"/>
    <n v="0.33456348776817324"/>
    <n v="0.33471087813377387"/>
    <n v="0.33485826849937439"/>
    <n v="0.334916165471077"/>
    <n v="0.3349740624427795"/>
    <n v="0.33503195941448216"/>
    <n v="0.33508985638618471"/>
    <n v="0.33514775335788727"/>
    <n v="0.33520565032958982"/>
    <n v="0.33526354730129243"/>
    <n v="0.33532144427299498"/>
    <n v="0.33537934124469759"/>
    <n v="0.33543723821640015"/>
    <n v="0.33545798957347872"/>
    <n v="0.33547874093055724"/>
    <n v="0.33549949228763581"/>
    <n v="0.33552024364471433"/>
    <n v="0.33554099500179291"/>
    <n v="0.33556174635887148"/>
    <n v="0.33558249771595006"/>
    <n v="0.33560324907302852"/>
    <n v="0.33562400043010715"/>
    <n v="0.33564475178718567"/>
    <n v="0.33569136261940008"/>
    <n v="0.33573797345161438"/>
    <n v="0.33578458428382874"/>
    <n v="0.33583119511604315"/>
    <n v="0.33587780594825745"/>
    <n v="0.33592441678047186"/>
    <n v="0.33597102761268616"/>
    <n v="0.33601763844490051"/>
    <n v="0.33606424927711492"/>
    <n v="0.33611086010932922"/>
    <n v="0.33640166223049167"/>
    <n v="0.33669246435165401"/>
    <n v="0.33698326647281651"/>
    <n v="0.3372740685939789"/>
    <n v="0.3375648707151413"/>
    <n v="0.33785567283630369"/>
    <n v="0.33814647495746614"/>
    <n v="0.33843727707862853"/>
    <n v="0.33872807919979098"/>
    <n v="0.33901888132095337"/>
    <n v="0.33963536918163301"/>
    <n v="0.34025185704231264"/>
    <n v="0.34086834490299223"/>
    <n v="0.34148483276367192"/>
    <n v="0.3421013206243515"/>
    <n v="0.34271780848503114"/>
    <n v="0.34333429634571078"/>
    <n v="0.34395078420639036"/>
    <n v="0.34456727206707"/>
    <n v="0.34518375992774963"/>
    <n v="0.34555348157882693"/>
    <n v="0.34592320322990422"/>
    <n v="0.3462929248809814"/>
    <n v="0.34666264653205875"/>
    <n v="0.34703236818313599"/>
    <n v="0.34740208983421328"/>
    <n v="0.34777181148529052"/>
    <n v="0.34814153313636781"/>
    <n v="0.3485112547874451"/>
    <n v="0.34888097643852234"/>
    <n v="0.34878886044025426"/>
    <n v="0.34869674444198606"/>
    <n v="0.34860462844371798"/>
    <n v="0.34851251244544984"/>
    <n v="0.3484203964471817"/>
    <n v="0.34832828044891362"/>
    <n v="0.34823616445064542"/>
    <n v="0.34814404845237734"/>
    <n v="0.34805193245410926"/>
    <n v="0.34795981645584106"/>
    <n v="0.34799851775169377"/>
    <n v="0.34803721904754636"/>
    <n v="0.34807592034339907"/>
    <n v="0.34811462163925172"/>
    <n v="0.34815332293510437"/>
    <n v="0.34819202423095702"/>
    <n v="0.34823072552680967"/>
    <n v="0.34826942682266238"/>
    <n v="0.34830812811851503"/>
    <n v="0.34834682941436768"/>
    <n v="0.34886570572853087"/>
    <n v="0.34938458204269407"/>
    <n v="0.34990345835685732"/>
    <n v="0.35042233467102052"/>
    <n v="0.35094121098518372"/>
    <n v="0.35146008729934697"/>
    <n v="0.35197896361351011"/>
    <n v="0.35249783992767336"/>
    <n v="0.35301671624183656"/>
    <n v="0.35353559255599976"/>
    <n v="0.3537087678909302"/>
    <n v="0.35388194322586058"/>
    <n v="0.35405511856079103"/>
    <n v="0.35422829389572141"/>
    <n v="0.35440146923065186"/>
    <n v="0.3545746445655823"/>
    <n v="0.35474781990051274"/>
    <n v="0.35492099523544307"/>
    <n v="0.35509417057037357"/>
    <n v="0.35526734590530396"/>
    <n v="0.355051800608635"/>
    <n v="0.35483625531196594"/>
    <n v="0.35462071001529694"/>
    <n v="0.35440516471862799"/>
    <n v="0.35418961942195892"/>
    <n v="0.35397407412528997"/>
    <n v="0.35375852882862091"/>
    <n v="0.3535429835319519"/>
    <n v="0.35332743823528295"/>
    <n v="0.35311189293861389"/>
    <n v="0.35324382483959205"/>
    <n v="0.35337575674057009"/>
    <n v="0.35350768864154813"/>
    <n v="0.35363962054252629"/>
    <n v="0.35377155244350433"/>
    <n v="0.35390348434448243"/>
    <n v="0.35403541624546053"/>
    <n v="0.35416734814643858"/>
    <n v="0.35429928004741673"/>
    <n v="0.35443121194839478"/>
    <n v="0.35426450371742252"/>
    <n v="0.35409779548645021"/>
    <n v="0.35393108725547789"/>
    <n v="0.35376437902450564"/>
    <n v="0.35359767079353333"/>
    <n v="0.35343096256256107"/>
    <n v="0.3532642543315887"/>
    <n v="0.3530975461006165"/>
    <n v="0.35293083786964419"/>
    <n v="0.35276412963867188"/>
    <n v="0.35316683650016784"/>
    <n v="0.3535695433616638"/>
    <n v="0.35397225022315981"/>
    <n v="0.35437495708465577"/>
    <n v="0.35477766394615173"/>
    <n v="0.35518037080764775"/>
    <n v="0.35558307766914365"/>
    <n v="0.35598578453063967"/>
    <n v="0.35638849139213563"/>
    <n v="0.35679119825363159"/>
    <m/>
    <n v="0.33511601181641171"/>
    <n v="114.07131385803223"/>
    <n v="107.72157833953761"/>
    <n v="4.0140748023986816E-3"/>
    <n v="0.16164958670799218"/>
    <n v="0.17118922983503132"/>
    <n v="-0.24423322138205389"/>
    <x v="32"/>
    <x v="511"/>
  </r>
  <r>
    <x v="2"/>
    <n v="-7.2222222222222223"/>
    <n v="-6.6666666666666661"/>
    <s v="P225/60R16"/>
    <x v="1"/>
    <s v="017-0243"/>
    <n v="1171"/>
    <n v="35"/>
    <s v="APX0B2UU3324"/>
    <d v="2025-02-14T00:00:00"/>
    <n v="0.28345084190368652"/>
    <n v="0.30029359459877014"/>
    <n v="100"/>
    <n v="100"/>
    <n v="100"/>
    <n v="100"/>
    <n v="76"/>
    <m/>
    <n v="560"/>
    <n v="100"/>
    <m/>
    <m/>
    <m/>
    <m/>
    <m/>
    <m/>
    <m/>
    <m/>
    <m/>
    <m/>
    <m/>
    <n v="0.24920031428337097"/>
    <n v="0.26512399315834045"/>
    <n v="0.28104767203330994"/>
    <n v="0.28894117474555969"/>
    <n v="0.29683467745780945"/>
    <n v="0.30275169014930725"/>
    <n v="0.30866870284080505"/>
    <n v="0.30947442352771759"/>
    <n v="0.31028014421463013"/>
    <n v="0.31253738701343536"/>
    <n v="0.3147946298122406"/>
    <n v="0.31558386981487274"/>
    <n v="0.31637310981750488"/>
    <n v="0.31773345172405243"/>
    <n v="0.31909379363059998"/>
    <n v="0.31954284012317657"/>
    <n v="0.31999188661575317"/>
    <n v="0.32230713963508606"/>
    <n v="0.32462239265441895"/>
    <n v="0.32651132345199585"/>
    <n v="0.32840025424957275"/>
    <n v="0.32857225835323334"/>
    <n v="0.32874426245689392"/>
    <n v="0.33102782070636749"/>
    <n v="0.33331137895584106"/>
    <n v="0.33319517970085144"/>
    <n v="0.33307898044586182"/>
    <n v="0.33198477327823639"/>
    <n v="0.33089056611061096"/>
    <n v="0.33074340969324112"/>
    <n v="0.33059625327587128"/>
    <n v="0.33044909685850143"/>
    <n v="0.33030194044113159"/>
    <n v="0.32932537794113159"/>
    <n v="0.32834881544113159"/>
    <n v="0.32737225294113159"/>
    <n v="0.32639569044113159"/>
    <n v="0.32589591294527054"/>
    <n v="0.32539613544940948"/>
    <n v="0.32489635795354843"/>
    <n v="0.32439658045768738"/>
    <n v="0.32499649375677109"/>
    <n v="0.3255964070558548"/>
    <n v="0.32619632035493851"/>
    <n v="0.32679623365402222"/>
    <n v="0.32549071311950684"/>
    <n v="0.32418519258499146"/>
    <n v="0.32287967205047607"/>
    <n v="0.32157415151596069"/>
    <n v="0.32135779410600662"/>
    <n v="0.32114143669605255"/>
    <n v="0.32092507928609848"/>
    <n v="0.32070872187614441"/>
    <n v="0.32192637026309967"/>
    <n v="0.32314401865005493"/>
    <n v="0.32436166703701019"/>
    <n v="0.32557931542396545"/>
    <n v="0.32623776793479919"/>
    <n v="0.32689622044563293"/>
    <n v="0.32755467295646667"/>
    <n v="0.32821312546730042"/>
    <n v="0.3268146738409996"/>
    <n v="0.32541622221469879"/>
    <n v="0.32401777058839798"/>
    <n v="0.32261931896209717"/>
    <n v="0.32246674597263336"/>
    <n v="0.32231417298316956"/>
    <n v="0.32216159999370575"/>
    <n v="0.32200902700424194"/>
    <n v="0.32220517098903656"/>
    <n v="0.32240131497383118"/>
    <n v="0.32259745895862579"/>
    <n v="0.32279360294342041"/>
    <n v="0.32325657457113266"/>
    <n v="0.32371954619884491"/>
    <n v="0.32418251782655716"/>
    <n v="0.32464548945426941"/>
    <n v="0.32372515648603439"/>
    <n v="0.32280482351779938"/>
    <n v="0.32188449054956436"/>
    <n v="0.32096415758132935"/>
    <n v="0.32079474627971649"/>
    <n v="0.32062533497810364"/>
    <n v="0.32045592367649078"/>
    <n v="0.32028651237487793"/>
    <n v="0.3199791222810745"/>
    <n v="0.31967173218727113"/>
    <n v="0.3193643420934677"/>
    <n v="0.31905695199966433"/>
    <n v="0.3187495619058609"/>
    <n v="0.31844217181205753"/>
    <n v="0.3181347817182541"/>
    <n v="0.31782739162445067"/>
    <n v="0.3175200015306473"/>
    <n v="0.31721261143684387"/>
    <n v="0.31658693253993991"/>
    <n v="0.31596125364303584"/>
    <n v="0.31533557474613194"/>
    <n v="0.31470989584922793"/>
    <n v="0.31408421695232391"/>
    <n v="0.3134585380554199"/>
    <n v="0.31283285915851594"/>
    <n v="0.31220718026161193"/>
    <n v="0.31158150136470797"/>
    <n v="0.31095582246780396"/>
    <n v="0.31064748764038086"/>
    <n v="0.31033915281295776"/>
    <n v="0.31003081798553467"/>
    <n v="0.30972248315811157"/>
    <n v="0.30941414833068848"/>
    <n v="0.30910581350326538"/>
    <n v="0.30879747867584229"/>
    <n v="0.30848914384841919"/>
    <n v="0.30818080902099609"/>
    <n v="0.307872474193573"/>
    <n v="0.30788819789886479"/>
    <n v="0.30790392160415647"/>
    <n v="0.30791964530944826"/>
    <n v="0.30793536901474"/>
    <n v="0.30795109272003174"/>
    <n v="0.30796681642532348"/>
    <n v="0.30798254013061521"/>
    <n v="0.307998263835907"/>
    <n v="0.30801398754119874"/>
    <n v="0.30802971124649048"/>
    <n v="0.30782356262207033"/>
    <n v="0.30761741399765019"/>
    <n v="0.30741126537322999"/>
    <n v="0.30720511674880985"/>
    <n v="0.30699896812438965"/>
    <n v="0.3067928194999695"/>
    <n v="0.30658667087554931"/>
    <n v="0.30638052225112916"/>
    <n v="0.30617437362670896"/>
    <n v="0.30596822500228882"/>
    <n v="0.30513244271278384"/>
    <n v="0.3042966604232788"/>
    <n v="0.30346087813377376"/>
    <n v="0.30262509584426878"/>
    <n v="0.30178931355476379"/>
    <n v="0.30095353126525881"/>
    <n v="0.30011774897575377"/>
    <n v="0.29928196668624879"/>
    <n v="0.29844618439674381"/>
    <n v="0.29761040210723877"/>
    <n v="0.29714927673339847"/>
    <n v="0.29668815135955812"/>
    <n v="0.29622702598571776"/>
    <n v="0.29576590061187746"/>
    <n v="0.29530477523803711"/>
    <n v="0.29484364986419676"/>
    <n v="0.2943825244903564"/>
    <n v="0.2939213991165161"/>
    <n v="0.2934602737426758"/>
    <n v="0.29299914836883545"/>
    <n v="0.29303629994392394"/>
    <n v="0.29307345151901243"/>
    <n v="0.29311060309410097"/>
    <n v="0.29314775466918946"/>
    <n v="0.29318490624427795"/>
    <n v="0.2932220578193665"/>
    <n v="0.29325920939445493"/>
    <n v="0.29329636096954348"/>
    <n v="0.29333351254463197"/>
    <n v="0.29337066411972046"/>
    <n v="0.29294246137142183"/>
    <n v="0.29251425862312319"/>
    <n v="0.2920860558748245"/>
    <n v="0.29165785312652592"/>
    <n v="0.29122965037822723"/>
    <n v="0.2908014476299286"/>
    <n v="0.29037324488162997"/>
    <n v="0.28994504213333128"/>
    <n v="0.28951683938503264"/>
    <n v="0.28908863663673401"/>
    <n v="0.28867494165897367"/>
    <n v="0.28826124668121339"/>
    <n v="0.28784755170345305"/>
    <n v="0.28743385672569277"/>
    <n v="0.28702016174793243"/>
    <n v="0.28660646677017215"/>
    <n v="0.28619277179241182"/>
    <n v="0.28577907681465153"/>
    <n v="0.2853653818368912"/>
    <n v="0.28495168685913086"/>
    <n v="0.2850471079349518"/>
    <n v="0.28514252901077275"/>
    <n v="0.28523795008659364"/>
    <n v="0.28533337116241458"/>
    <n v="0.28542879223823547"/>
    <n v="0.28552421331405642"/>
    <n v="0.28561963438987731"/>
    <n v="0.28571505546569825"/>
    <n v="0.28581047654151914"/>
    <n v="0.28590589761734009"/>
    <n v="0.28595027625560759"/>
    <n v="0.2859946548938751"/>
    <n v="0.28603903353214266"/>
    <n v="0.28608341217041017"/>
    <n v="0.28612779080867767"/>
    <n v="0.28617216944694523"/>
    <n v="0.28621654808521269"/>
    <n v="0.28626092672348025"/>
    <n v="0.28630530536174775"/>
    <n v="0.28634968400001526"/>
    <n v="0.28569090068340303"/>
    <n v="0.28503211736679079"/>
    <n v="0.28437333405017851"/>
    <n v="0.28371455073356633"/>
    <n v="0.28305576741695404"/>
    <n v="0.28239698410034181"/>
    <n v="0.28173820078372958"/>
    <n v="0.28107941746711729"/>
    <n v="0.28042063415050505"/>
    <n v="0.27976185083389282"/>
    <n v="0.27976365089416505"/>
    <n v="0.27976545095443728"/>
    <n v="0.27976725101470945"/>
    <n v="0.27976905107498173"/>
    <n v="0.27977085113525391"/>
    <n v="0.27977265119552613"/>
    <n v="0.27977445125579836"/>
    <n v="0.27977625131607053"/>
    <n v="0.27977805137634276"/>
    <n v="0.27977985143661499"/>
    <n v="0.27956666648387907"/>
    <n v="0.27935348153114314"/>
    <n v="0.27914029657840728"/>
    <n v="0.27892711162567141"/>
    <n v="0.27871392667293549"/>
    <n v="0.27850074172019956"/>
    <n v="0.2782875567674637"/>
    <n v="0.27807437181472777"/>
    <n v="0.2778611868619919"/>
    <n v="0.27764800190925598"/>
    <n v="0.27743898630142216"/>
    <n v="0.27722997069358823"/>
    <n v="0.27702095508575442"/>
    <n v="0.27681193947792054"/>
    <n v="0.27660292387008667"/>
    <n v="0.2763939082622528"/>
    <n v="0.27618489265441892"/>
    <n v="0.27597587704658511"/>
    <n v="0.27576686143875123"/>
    <n v="0.27555784583091736"/>
    <n v="0.2752807050943375"/>
    <n v="0.27500356435775758"/>
    <n v="0.27472642362117766"/>
    <n v="0.2744492828845978"/>
    <n v="0.27417214214801788"/>
    <n v="0.27389500141143802"/>
    <n v="0.2736178606748581"/>
    <n v="0.27334071993827819"/>
    <n v="0.27306357920169833"/>
    <n v="0.27278643846511841"/>
    <n v="0.27271845638751985"/>
    <n v="0.27265047430992129"/>
    <n v="0.27258249223232267"/>
    <n v="0.27251451015472417"/>
    <n v="0.27244652807712555"/>
    <n v="0.27237854599952699"/>
    <n v="0.27231056392192843"/>
    <n v="0.27224258184432981"/>
    <n v="0.27217459976673131"/>
    <n v="0.27210661768913269"/>
    <n v="0.27113694250583653"/>
    <n v="0.27016726732254026"/>
    <n v="0.2691975921392441"/>
    <n v="0.26822791695594789"/>
    <n v="0.26725824177265167"/>
    <n v="0.26628856658935551"/>
    <n v="0.26531889140605924"/>
    <n v="0.26434921622276308"/>
    <n v="0.26337954103946687"/>
    <n v="0.26240986585617065"/>
    <n v="0.26183549165725706"/>
    <n v="0.26126111745834346"/>
    <n v="0.26068674325942992"/>
    <n v="0.26011236906051638"/>
    <n v="0.25953799486160278"/>
    <n v="0.25896362066268919"/>
    <n v="0.25838924646377565"/>
    <n v="0.25781487226486205"/>
    <n v="0.25724049806594851"/>
    <n v="0.25666612386703491"/>
    <n v="0.25650855302810671"/>
    <n v="0.25635098218917846"/>
    <n v="0.25619341135025026"/>
    <n v="0.256035840511322"/>
    <n v="0.2558782696723938"/>
    <n v="0.2557206988334656"/>
    <n v="0.25556312799453734"/>
    <n v="0.25540555715560909"/>
    <n v="0.25524798631668089"/>
    <n v="0.25509041547775269"/>
    <m/>
    <n v="0.29712070673173857"/>
    <n v="100"/>
    <n v="94.433538719123362"/>
    <n v="-1.6842752695083618E-2"/>
    <n v="-0.27545113394509518"/>
    <n v="-0.26868250727973286"/>
    <n v="0.19563851573271029"/>
    <x v="32"/>
    <x v="512"/>
  </r>
  <r>
    <x v="2"/>
    <n v="-7.2222222222222223"/>
    <n v="-6.6666666666666661"/>
    <s v="P195/75R14"/>
    <x v="0"/>
    <s v="620-0072"/>
    <n v="1031"/>
    <n v="35"/>
    <s v="APKAB3UU0720"/>
    <d v="2025-02-14T00:00:00"/>
    <n v="0.28405094146728516"/>
    <n v="0.29476526379585266"/>
    <n v="98.656684875488281"/>
    <n v="99.66259765625"/>
    <n v="99.350601196289063"/>
    <n v="99.450981140136719"/>
    <n v="76"/>
    <m/>
    <n v="260"/>
    <n v="99.280216217041016"/>
    <m/>
    <m/>
    <m/>
    <m/>
    <m/>
    <m/>
    <m/>
    <m/>
    <m/>
    <m/>
    <m/>
    <n v="0.24194905161857605"/>
    <n v="0.25755900144577026"/>
    <n v="0.27316895127296448"/>
    <n v="0.28061221539974213"/>
    <n v="0.28805547952651978"/>
    <n v="0.29093636572360992"/>
    <n v="0.29381725192070007"/>
    <n v="0.29575803875923157"/>
    <n v="0.29769882559776306"/>
    <n v="0.30129559338092804"/>
    <n v="0.30489236116409302"/>
    <n v="0.30481624603271484"/>
    <n v="0.30474013090133667"/>
    <n v="0.30474865436553955"/>
    <n v="0.30475717782974243"/>
    <n v="0.30264347791671753"/>
    <n v="0.30052977800369263"/>
    <n v="0.29951919615268707"/>
    <n v="0.29850861430168152"/>
    <n v="0.30255633592605591"/>
    <n v="0.3066040575504303"/>
    <n v="0.30632293224334717"/>
    <n v="0.30604180693626404"/>
    <n v="0.30355121195316315"/>
    <n v="0.30106061697006226"/>
    <n v="0.30312225222587585"/>
    <n v="0.30518388748168945"/>
    <n v="0.3070877343416214"/>
    <n v="0.30899158120155334"/>
    <n v="0.3083069697022438"/>
    <n v="0.30762235820293427"/>
    <n v="0.30693774670362473"/>
    <n v="0.30625313520431519"/>
    <n v="0.30603215098381042"/>
    <n v="0.30581116676330566"/>
    <n v="0.3055901825428009"/>
    <n v="0.30536919832229614"/>
    <n v="0.30547389388084412"/>
    <n v="0.30557858943939209"/>
    <n v="0.30568328499794006"/>
    <n v="0.30578798055648804"/>
    <n v="0.30555970221757889"/>
    <n v="0.30533142387866974"/>
    <n v="0.30510314553976059"/>
    <n v="0.30487486720085144"/>
    <n v="0.3047485277056694"/>
    <n v="0.30462218821048737"/>
    <n v="0.30449584871530533"/>
    <n v="0.30436950922012329"/>
    <n v="0.30507351458072662"/>
    <n v="0.30577751994132996"/>
    <n v="0.30648152530193329"/>
    <n v="0.30718553066253662"/>
    <n v="0.30671484023332596"/>
    <n v="0.3062441498041153"/>
    <n v="0.30577345937490463"/>
    <n v="0.30530276894569397"/>
    <n v="0.30479563772678375"/>
    <n v="0.30428850650787354"/>
    <n v="0.30378137528896332"/>
    <n v="0.3032742440700531"/>
    <n v="0.30357219278812408"/>
    <n v="0.30387014150619507"/>
    <n v="0.30416809022426605"/>
    <n v="0.30446603894233704"/>
    <n v="0.30351798981428146"/>
    <n v="0.30256994068622589"/>
    <n v="0.30162189155817032"/>
    <n v="0.30067384243011475"/>
    <n v="0.30020676553249359"/>
    <n v="0.29973968863487244"/>
    <n v="0.29927261173725128"/>
    <n v="0.29880553483963013"/>
    <n v="0.29994437843561172"/>
    <n v="0.30108322203159332"/>
    <n v="0.30222206562757492"/>
    <n v="0.30336090922355652"/>
    <n v="0.30270148813724518"/>
    <n v="0.30204206705093384"/>
    <n v="0.3013826459646225"/>
    <n v="0.30072322487831116"/>
    <n v="0.30133166909217834"/>
    <n v="0.30194011330604553"/>
    <n v="0.30254855751991272"/>
    <n v="0.30315700173377991"/>
    <n v="0.30322625041008"/>
    <n v="0.30329549908637998"/>
    <n v="0.30336474776268008"/>
    <n v="0.30343399643898011"/>
    <n v="0.30350324511528015"/>
    <n v="0.30357249379158019"/>
    <n v="0.30364174246788023"/>
    <n v="0.30371099114418032"/>
    <n v="0.30378023982048036"/>
    <n v="0.3038494884967804"/>
    <n v="0.30364628434181218"/>
    <n v="0.30344308018684385"/>
    <n v="0.30323987603187563"/>
    <n v="0.30303667187690736"/>
    <n v="0.30283346772193909"/>
    <n v="0.30263026356697081"/>
    <n v="0.30242705941200254"/>
    <n v="0.30222385525703432"/>
    <n v="0.30202065110206605"/>
    <n v="0.30181744694709778"/>
    <n v="0.30107105970382692"/>
    <n v="0.30032467246055605"/>
    <n v="0.29957828521728513"/>
    <n v="0.29883189797401427"/>
    <n v="0.29808551073074341"/>
    <n v="0.29733912348747255"/>
    <n v="0.29659273624420168"/>
    <n v="0.29584634900093076"/>
    <n v="0.29509996175765996"/>
    <n v="0.29435357451438904"/>
    <n v="0.29400307834148409"/>
    <n v="0.29365258216857915"/>
    <n v="0.29330208599567414"/>
    <n v="0.2929515898227692"/>
    <n v="0.2926010936498642"/>
    <n v="0.29225059747695925"/>
    <n v="0.29190010130405425"/>
    <n v="0.2915496051311493"/>
    <n v="0.2911991089582443"/>
    <n v="0.29084861278533936"/>
    <n v="0.29127016365528108"/>
    <n v="0.2916917145252228"/>
    <n v="0.29211326539516447"/>
    <n v="0.29253481626510625"/>
    <n v="0.29295636713504791"/>
    <n v="0.29337791800498964"/>
    <n v="0.29379946887493136"/>
    <n v="0.29422101974487302"/>
    <n v="0.29464257061481475"/>
    <n v="0.29506412148475647"/>
    <n v="0.29512357115745547"/>
    <n v="0.29518302083015441"/>
    <n v="0.2952424705028534"/>
    <n v="0.2953019201755524"/>
    <n v="0.29536136984825134"/>
    <n v="0.29542081952095034"/>
    <n v="0.29548026919364928"/>
    <n v="0.29553971886634828"/>
    <n v="0.29559916853904727"/>
    <n v="0.29565861821174622"/>
    <n v="0.29486524760723115"/>
    <n v="0.29407187700271609"/>
    <n v="0.29327850639820097"/>
    <n v="0.2924851357936859"/>
    <n v="0.29169176518917084"/>
    <n v="0.29089839458465577"/>
    <n v="0.29010502398014071"/>
    <n v="0.28931165337562559"/>
    <n v="0.28851828277111058"/>
    <n v="0.28772491216659546"/>
    <n v="0.28744904696941376"/>
    <n v="0.28717318177223206"/>
    <n v="0.28689731657505035"/>
    <n v="0.28662145137786865"/>
    <n v="0.28634558618068695"/>
    <n v="0.28606972098350525"/>
    <n v="0.28579385578632355"/>
    <n v="0.28551799058914185"/>
    <n v="0.28524212539196014"/>
    <n v="0.28496626019477844"/>
    <n v="0.28498143851757052"/>
    <n v="0.28499661684036254"/>
    <n v="0.28501179516315461"/>
    <n v="0.28502697348594663"/>
    <n v="0.28504215180873871"/>
    <n v="0.28505733013153078"/>
    <n v="0.2850725084543228"/>
    <n v="0.28508768677711482"/>
    <n v="0.2851028650999069"/>
    <n v="0.28511804342269897"/>
    <n v="0.28541636168956758"/>
    <n v="0.28571467995643618"/>
    <n v="0.28601299822330473"/>
    <n v="0.28631131649017338"/>
    <n v="0.28660963475704193"/>
    <n v="0.28690795302391053"/>
    <n v="0.28720627129077914"/>
    <n v="0.28750458955764768"/>
    <n v="0.28780290782451634"/>
    <n v="0.28810122609138489"/>
    <n v="0.28809578120708468"/>
    <n v="0.28809033632278441"/>
    <n v="0.2880848914384842"/>
    <n v="0.28807944655418399"/>
    <n v="0.28807400166988373"/>
    <n v="0.28806855678558352"/>
    <n v="0.28806311190128331"/>
    <n v="0.28805766701698304"/>
    <n v="0.28805222213268283"/>
    <n v="0.28804677724838257"/>
    <n v="0.28779652118682864"/>
    <n v="0.28754626512527465"/>
    <n v="0.28729600906372071"/>
    <n v="0.28704575300216673"/>
    <n v="0.28679549694061279"/>
    <n v="0.28654524087905886"/>
    <n v="0.28629498481750487"/>
    <n v="0.28604472875595088"/>
    <n v="0.28579447269439695"/>
    <n v="0.28554421663284302"/>
    <n v="0.28564918339252471"/>
    <n v="0.2857541501522064"/>
    <n v="0.28585911691188814"/>
    <n v="0.28596408367156984"/>
    <n v="0.28606905043125153"/>
    <n v="0.28617401719093327"/>
    <n v="0.28627898395061491"/>
    <n v="0.28638395071029665"/>
    <n v="0.28648891746997834"/>
    <n v="0.28659388422966003"/>
    <n v="0.28674046099185946"/>
    <n v="0.28688703775405883"/>
    <n v="0.2870336145162582"/>
    <n v="0.28718019127845762"/>
    <n v="0.28732676804065704"/>
    <n v="0.28747334480285647"/>
    <n v="0.28761992156505584"/>
    <n v="0.28776649832725526"/>
    <n v="0.28791307508945468"/>
    <n v="0.28805965185165405"/>
    <n v="0.28758830428123477"/>
    <n v="0.28711695671081544"/>
    <n v="0.28664560914039611"/>
    <n v="0.28617426156997683"/>
    <n v="0.2857029139995575"/>
    <n v="0.28523156642913816"/>
    <n v="0.28476021885871883"/>
    <n v="0.28428887128829955"/>
    <n v="0.28381752371788027"/>
    <n v="0.28334617614746094"/>
    <n v="0.28297474682331086"/>
    <n v="0.28260331749916079"/>
    <n v="0.28223188817501066"/>
    <n v="0.28186045885086064"/>
    <n v="0.28148902952671051"/>
    <n v="0.28111760020256044"/>
    <n v="0.28074617087841036"/>
    <n v="0.28037474155426023"/>
    <n v="0.28000331223011016"/>
    <n v="0.27963188290596008"/>
    <n v="0.27972207963466644"/>
    <n v="0.2798122763633728"/>
    <n v="0.27990247309207916"/>
    <n v="0.27999266982078552"/>
    <n v="0.28008286654949188"/>
    <n v="0.28017306327819824"/>
    <n v="0.2802632600069046"/>
    <n v="0.28035345673561096"/>
    <n v="0.28044365346431732"/>
    <n v="0.28053385019302368"/>
    <n v="0.28051565289497377"/>
    <n v="0.28049745559692385"/>
    <n v="0.28047925829887388"/>
    <n v="0.28046106100082402"/>
    <n v="0.28044286370277405"/>
    <n v="0.28042466640472413"/>
    <n v="0.28040646910667422"/>
    <n v="0.28038827180862425"/>
    <n v="0.28037007451057439"/>
    <n v="0.28035187721252441"/>
    <n v="0.27985213398933412"/>
    <n v="0.27935239076614382"/>
    <n v="0.27885264754295347"/>
    <n v="0.27835290431976317"/>
    <n v="0.27785316109657288"/>
    <n v="0.27735341787338258"/>
    <n v="0.27685367465019228"/>
    <n v="0.27635393142700193"/>
    <n v="0.27585418820381169"/>
    <n v="0.27535444498062134"/>
    <n v="0.27485364675521851"/>
    <n v="0.27435284852981567"/>
    <n v="0.27385205030441284"/>
    <n v="0.27335125207901001"/>
    <n v="0.27285045385360718"/>
    <n v="0.27234965562820435"/>
    <n v="0.27184885740280151"/>
    <n v="0.27134805917739868"/>
    <n v="0.27084726095199585"/>
    <n v="0.27034646272659302"/>
    <n v="0.27048363685607912"/>
    <n v="0.27062081098556523"/>
    <n v="0.27075798511505128"/>
    <n v="0.27089515924453739"/>
    <n v="0.27103233337402344"/>
    <n v="0.27116950750350954"/>
    <n v="0.27130668163299559"/>
    <n v="0.2714438557624817"/>
    <n v="0.27158102989196775"/>
    <n v="0.27171820402145386"/>
    <m/>
    <n v="0.29142853946448222"/>
    <n v="99.280216217041016"/>
    <n v="93.753821421748825"/>
    <n v="-1.0714322328567505E-2"/>
    <n v="-0.12639054930842536"/>
    <n v="-0.12287037405650864"/>
    <n v="4.9826382509486067E-2"/>
    <x v="32"/>
    <x v="513"/>
  </r>
  <r>
    <x v="2"/>
    <n v="-7.2222222222222223"/>
    <n v="-6.6666666666666661"/>
    <s v="205/55R16"/>
    <x v="7"/>
    <s v="620-0074"/>
    <n v="1093"/>
    <n v="42"/>
    <s v="16Y2X7YAA4024"/>
    <d v="2025-02-14T00:00:00"/>
    <n v="0.33521804213523865"/>
    <n v="0.33128973841667175"/>
    <n v="116.42806243896484"/>
    <n v="116.97420501708984"/>
    <n v="111.66117095947266"/>
    <n v="113.2647705078125"/>
    <n v="76"/>
    <m/>
    <n v="90"/>
    <n v="114.58205223083496"/>
    <m/>
    <m/>
    <m/>
    <m/>
    <m/>
    <m/>
    <m/>
    <m/>
    <m/>
    <m/>
    <m/>
    <n v="0.24500593543052673"/>
    <n v="0.25901497900485992"/>
    <n v="0.27302402257919312"/>
    <n v="0.28057323396205902"/>
    <n v="0.28812244534492493"/>
    <n v="0.29191002249717712"/>
    <n v="0.29569759964942932"/>
    <n v="0.29965661466121674"/>
    <n v="0.30361562967300415"/>
    <n v="0.30444405972957611"/>
    <n v="0.30527248978614807"/>
    <n v="0.30580919981002808"/>
    <n v="0.30634590983390808"/>
    <n v="0.31187549233436584"/>
    <n v="0.31740507483482361"/>
    <n v="0.31657058000564575"/>
    <n v="0.3157360851764679"/>
    <n v="0.31539624929428101"/>
    <n v="0.31505641341209412"/>
    <n v="0.31474007666110992"/>
    <n v="0.31442373991012573"/>
    <n v="0.31508888304233551"/>
    <n v="0.31575402617454529"/>
    <n v="0.32013125717639923"/>
    <n v="0.32450848817825317"/>
    <n v="0.32776978611946106"/>
    <n v="0.33103108406066895"/>
    <n v="0.32760204374790192"/>
    <n v="0.32417300343513489"/>
    <n v="0.32444129139184952"/>
    <n v="0.32470957934856415"/>
    <n v="0.32497786730527878"/>
    <n v="0.32524615526199341"/>
    <n v="0.32657246291637421"/>
    <n v="0.327898770570755"/>
    <n v="0.3292250782251358"/>
    <n v="0.3305513858795166"/>
    <n v="0.32983933389186859"/>
    <n v="0.32912728190422058"/>
    <n v="0.32841522991657257"/>
    <n v="0.32770317792892456"/>
    <n v="0.32862818986177444"/>
    <n v="0.32955320179462433"/>
    <n v="0.33047821372747421"/>
    <n v="0.3314032256603241"/>
    <n v="0.33263371884822845"/>
    <n v="0.33386421203613281"/>
    <n v="0.33509470522403717"/>
    <n v="0.33632519841194153"/>
    <n v="0.33530692756175995"/>
    <n v="0.33428865671157837"/>
    <n v="0.33327038586139679"/>
    <n v="0.33225211501121521"/>
    <n v="0.33206602185964584"/>
    <n v="0.33187992870807648"/>
    <n v="0.33169383555650711"/>
    <n v="0.33150774240493774"/>
    <n v="0.33212666213512421"/>
    <n v="0.33274558186531067"/>
    <n v="0.33336450159549713"/>
    <n v="0.33398342132568359"/>
    <n v="0.33419980853796005"/>
    <n v="0.33441619575023651"/>
    <n v="0.33463258296251297"/>
    <n v="0.33484897017478943"/>
    <n v="0.33416593819856644"/>
    <n v="0.33348290622234344"/>
    <n v="0.33279987424612045"/>
    <n v="0.33211684226989746"/>
    <n v="0.33148512989282608"/>
    <n v="0.3308534175157547"/>
    <n v="0.33022170513868332"/>
    <n v="0.32958999276161194"/>
    <n v="0.3302617147564888"/>
    <n v="0.33093343675136566"/>
    <n v="0.33160515874624252"/>
    <n v="0.33227688074111938"/>
    <n v="0.33338963240385056"/>
    <n v="0.33450238406658173"/>
    <n v="0.3356151357293129"/>
    <n v="0.33672788739204407"/>
    <n v="0.33586860448122025"/>
    <n v="0.33500932157039642"/>
    <n v="0.3341500386595726"/>
    <n v="0.33329075574874878"/>
    <n v="0.33317263126373292"/>
    <n v="0.33305450677871706"/>
    <n v="0.33293638229370115"/>
    <n v="0.33281825780868535"/>
    <n v="0.33270013332366943"/>
    <n v="0.33258200883865363"/>
    <n v="0.33246388435363772"/>
    <n v="0.3323457598686218"/>
    <n v="0.332227635383606"/>
    <n v="0.33210951089859009"/>
    <n v="0.33190034627914433"/>
    <n v="0.33169118165969846"/>
    <n v="0.33148201704025271"/>
    <n v="0.33127285242080695"/>
    <n v="0.33106368780136108"/>
    <n v="0.33085452318191533"/>
    <n v="0.33064535856246946"/>
    <n v="0.3304361939430237"/>
    <n v="0.33022702932357789"/>
    <n v="0.33001786470413208"/>
    <n v="0.33014014959335325"/>
    <n v="0.33026243448257447"/>
    <n v="0.33038471937179564"/>
    <n v="0.33050700426101687"/>
    <n v="0.33062928915023804"/>
    <n v="0.33075157403945926"/>
    <n v="0.33087385892868043"/>
    <n v="0.3309961438179016"/>
    <n v="0.33111842870712282"/>
    <n v="0.33124071359634399"/>
    <n v="0.33123652637004858"/>
    <n v="0.33123233914375305"/>
    <n v="0.33122815191745758"/>
    <n v="0.33122396469116216"/>
    <n v="0.33121977746486664"/>
    <n v="0.33121559023857122"/>
    <n v="0.3312114030122757"/>
    <n v="0.33120721578598022"/>
    <n v="0.33120302855968481"/>
    <n v="0.33119884133338928"/>
    <n v="0.33107741773128513"/>
    <n v="0.33095599412918086"/>
    <n v="0.33083457052707677"/>
    <n v="0.33071314692497256"/>
    <n v="0.33059172332286835"/>
    <n v="0.33047029972076414"/>
    <n v="0.33034887611865998"/>
    <n v="0.33022745251655578"/>
    <n v="0.33010602891445162"/>
    <n v="0.32998460531234741"/>
    <n v="0.33028744161128998"/>
    <n v="0.33059027791023254"/>
    <n v="0.33089311420917511"/>
    <n v="0.33119595050811768"/>
    <n v="0.33149878680706024"/>
    <n v="0.33180162310600281"/>
    <n v="0.33210445940494537"/>
    <n v="0.33240729570388794"/>
    <n v="0.33271013200283051"/>
    <n v="0.33301296830177307"/>
    <n v="0.33308754861354828"/>
    <n v="0.33316212892532349"/>
    <n v="0.33323670923709869"/>
    <n v="0.3333112895488739"/>
    <n v="0.33338586986064911"/>
    <n v="0.33346045017242432"/>
    <n v="0.33353503048419952"/>
    <n v="0.33360961079597473"/>
    <n v="0.33368419110774994"/>
    <n v="0.33375877141952515"/>
    <n v="0.33367865085601811"/>
    <n v="0.33359853029251096"/>
    <n v="0.33351840972900393"/>
    <n v="0.33343828916549689"/>
    <n v="0.33335816860198975"/>
    <n v="0.33327804803848271"/>
    <n v="0.33319792747497556"/>
    <n v="0.33311780691146853"/>
    <n v="0.33303768634796144"/>
    <n v="0.33295756578445435"/>
    <n v="0.33304598927497864"/>
    <n v="0.33313441276550293"/>
    <n v="0.33322283625602722"/>
    <n v="0.33331125974655151"/>
    <n v="0.33339968323707581"/>
    <n v="0.3334881067276001"/>
    <n v="0.33357653021812439"/>
    <n v="0.33366495370864868"/>
    <n v="0.33375337719917297"/>
    <n v="0.33384180068969727"/>
    <n v="0.33378971219062803"/>
    <n v="0.33373762369155885"/>
    <n v="0.33368553519248961"/>
    <n v="0.33363344669342043"/>
    <n v="0.3335813581943512"/>
    <n v="0.33352926969528202"/>
    <n v="0.33347718119621278"/>
    <n v="0.33342509269714354"/>
    <n v="0.33337300419807436"/>
    <n v="0.33332091569900513"/>
    <n v="0.33352552950382236"/>
    <n v="0.33373014330863948"/>
    <n v="0.33393475711345677"/>
    <n v="0.33413937091827395"/>
    <n v="0.33434398472309113"/>
    <n v="0.3345485985279083"/>
    <n v="0.33475321233272554"/>
    <n v="0.33495782613754271"/>
    <n v="0.33516243994235995"/>
    <n v="0.33536705374717712"/>
    <n v="0.33540542423725128"/>
    <n v="0.33544379472732544"/>
    <n v="0.3354821652173996"/>
    <n v="0.33552053570747375"/>
    <n v="0.33555890619754791"/>
    <n v="0.33559727668762207"/>
    <n v="0.33563564717769623"/>
    <n v="0.33567401766777039"/>
    <n v="0.33571238815784454"/>
    <n v="0.3357507586479187"/>
    <n v="0.33565391898155217"/>
    <n v="0.33555707931518552"/>
    <n v="0.33546023964881899"/>
    <n v="0.33536339998245246"/>
    <n v="0.33526656031608582"/>
    <n v="0.33516972064971928"/>
    <n v="0.33507288098335264"/>
    <n v="0.33497604131698611"/>
    <n v="0.33487920165061952"/>
    <n v="0.33478236198425293"/>
    <n v="0.33496761023998262"/>
    <n v="0.3351528584957123"/>
    <n v="0.33533810675144193"/>
    <n v="0.33552335500717168"/>
    <n v="0.33570860326290131"/>
    <n v="0.33589385151863105"/>
    <n v="0.33607909977436068"/>
    <n v="0.33626434803009031"/>
    <n v="0.33644959628582005"/>
    <n v="0.33663484454154968"/>
    <n v="0.33670503199100499"/>
    <n v="0.33677521944046018"/>
    <n v="0.33684540688991549"/>
    <n v="0.33691559433937079"/>
    <n v="0.33698578178882599"/>
    <n v="0.33705596923828129"/>
    <n v="0.33712615668773649"/>
    <n v="0.33719634413719179"/>
    <n v="0.33726653158664704"/>
    <n v="0.33733671903610229"/>
    <n v="0.33746954500675203"/>
    <n v="0.33760237097740176"/>
    <n v="0.33773519694805143"/>
    <n v="0.33786802291870122"/>
    <n v="0.33800084888935089"/>
    <n v="0.33813367486000068"/>
    <n v="0.33826650083065035"/>
    <n v="0.33839932680130003"/>
    <n v="0.33853215277194981"/>
    <n v="0.33866497874259949"/>
    <n v="0.33839267492294312"/>
    <n v="0.33812037110328674"/>
    <n v="0.33784806728363037"/>
    <n v="0.337575763463974"/>
    <n v="0.33730345964431763"/>
    <n v="0.33703115582466125"/>
    <n v="0.33675885200500488"/>
    <n v="0.33648654818534851"/>
    <n v="0.33621424436569214"/>
    <n v="0.33594194054603577"/>
    <n v="0.33546908795833591"/>
    <n v="0.33499623537063594"/>
    <n v="0.33452338278293614"/>
    <n v="0.33405053019523623"/>
    <n v="0.33357767760753632"/>
    <n v="0.3331048250198364"/>
    <n v="0.33263197243213655"/>
    <n v="0.33215911984443663"/>
    <n v="0.33168626725673678"/>
    <n v="0.33121341466903687"/>
    <n v="0.33139158487319947"/>
    <n v="0.33156975507736208"/>
    <n v="0.33174792528152464"/>
    <n v="0.33192609548568724"/>
    <n v="0.33210426568984985"/>
    <n v="0.33228243589401246"/>
    <n v="0.33246060609817507"/>
    <n v="0.33263877630233762"/>
    <n v="0.33281694650650023"/>
    <n v="0.33299511671066284"/>
    <n v="0.33339506387710571"/>
    <n v="0.33379501104354858"/>
    <n v="0.33419495820999146"/>
    <n v="0.33459490537643433"/>
    <n v="0.3349948525428772"/>
    <n v="0.33539479970932007"/>
    <n v="0.33579474687576294"/>
    <n v="0.33619469404220581"/>
    <n v="0.33659464120864868"/>
    <n v="0.33699458837509155"/>
    <n v="0.33734720945358276"/>
    <n v="0.33769983053207397"/>
    <n v="0.33805245161056519"/>
    <n v="0.3384050726890564"/>
    <n v="0.33875769376754761"/>
    <n v="0.33911031484603882"/>
    <n v="0.33946293592453003"/>
    <n v="0.33981555700302124"/>
    <n v="0.34016817808151245"/>
    <n v="0.34052079916000366"/>
    <m/>
    <n v="0.33280046729642726"/>
    <n v="114.58205223083496"/>
    <n v="108.2038866585717"/>
    <n v="3.9283037185668945E-3"/>
    <n v="3.1839903954372979E-2"/>
    <n v="3.5613907753372261E-2"/>
    <n v="-0.10865789930039482"/>
    <x v="32"/>
    <x v="514"/>
  </r>
  <r>
    <x v="2"/>
    <n v="-7.2222222222222223"/>
    <n v="-6.6666666666666661"/>
    <s v="P225/60R16"/>
    <x v="1"/>
    <s v="017-0243"/>
    <n v="1171"/>
    <n v="35"/>
    <s v="APX0B2UU3324"/>
    <d v="2025-02-14T00:00:00"/>
    <n v="0.2881360650062561"/>
    <n v="0.28859034180641174"/>
    <n v="100"/>
    <n v="100"/>
    <n v="100"/>
    <n v="100"/>
    <n v="76"/>
    <m/>
    <n v="570"/>
    <n v="100"/>
    <m/>
    <m/>
    <m/>
    <m/>
    <m/>
    <m/>
    <m/>
    <m/>
    <m/>
    <m/>
    <m/>
    <n v="0.23654170334339142"/>
    <n v="0.24621448665857315"/>
    <n v="0.25588726997375488"/>
    <n v="0.26604945957660675"/>
    <n v="0.27621164917945862"/>
    <n v="0.28180347383022308"/>
    <n v="0.28739529848098755"/>
    <n v="0.28930211067199707"/>
    <n v="0.29120892286300659"/>
    <n v="0.2932656854391098"/>
    <n v="0.29532244801521301"/>
    <n v="0.29431189596652985"/>
    <n v="0.29330134391784668"/>
    <n v="0.29496511816978455"/>
    <n v="0.29662889242172241"/>
    <n v="0.28171692788600922"/>
    <n v="0.26680496335029602"/>
    <n v="0.27991533279418945"/>
    <n v="0.29302570223808289"/>
    <n v="0.29751481115818024"/>
    <n v="0.30200392007827759"/>
    <n v="0.30266763269901276"/>
    <n v="0.30333134531974792"/>
    <n v="0.30087783932685852"/>
    <n v="0.29842433333396912"/>
    <n v="0.30042669177055359"/>
    <n v="0.30242905020713806"/>
    <n v="0.30314216017723083"/>
    <n v="0.30385527014732361"/>
    <n v="0.30400528758764267"/>
    <n v="0.30415530502796173"/>
    <n v="0.30430532246828079"/>
    <n v="0.30445533990859985"/>
    <n v="0.30440722405910492"/>
    <n v="0.30435910820960999"/>
    <n v="0.30431099236011505"/>
    <n v="0.30426287651062012"/>
    <n v="0.30467578023672104"/>
    <n v="0.30508868396282196"/>
    <n v="0.30550158768892288"/>
    <n v="0.3059144914150238"/>
    <n v="0.30555471032857895"/>
    <n v="0.30519492924213409"/>
    <n v="0.30483514815568924"/>
    <n v="0.30447536706924438"/>
    <n v="0.30438770353794098"/>
    <n v="0.30430004000663757"/>
    <n v="0.30421237647533417"/>
    <n v="0.30412471294403076"/>
    <n v="0.30294924229383469"/>
    <n v="0.30177377164363861"/>
    <n v="0.30059830099344254"/>
    <n v="0.29942283034324646"/>
    <n v="0.29912540316581726"/>
    <n v="0.29882797598838806"/>
    <n v="0.29853054881095886"/>
    <n v="0.29823312163352966"/>
    <n v="0.29885271191596985"/>
    <n v="0.29947230219841003"/>
    <n v="0.30009189248085022"/>
    <n v="0.30071148276329041"/>
    <n v="0.3012722060084343"/>
    <n v="0.30183292925357819"/>
    <n v="0.30239365249872208"/>
    <n v="0.30295437574386597"/>
    <n v="0.30357605218887329"/>
    <n v="0.30419772863388062"/>
    <n v="0.30481940507888794"/>
    <n v="0.30544108152389526"/>
    <n v="0.30477741360664368"/>
    <n v="0.30411374568939209"/>
    <n v="0.3034500777721405"/>
    <n v="0.30278640985488892"/>
    <n v="0.30208064615726471"/>
    <n v="0.3013748824596405"/>
    <n v="0.3006691187620163"/>
    <n v="0.29996335506439209"/>
    <n v="0.30013933777809143"/>
    <n v="0.30031532049179077"/>
    <n v="0.30049130320549011"/>
    <n v="0.30066728591918945"/>
    <n v="0.300116166472435"/>
    <n v="0.29956504702568054"/>
    <n v="0.29901392757892609"/>
    <n v="0.29846280813217163"/>
    <n v="0.29808839559555056"/>
    <n v="0.29771398305892943"/>
    <n v="0.29733957052230831"/>
    <n v="0.29696515798568723"/>
    <n v="0.29659074544906616"/>
    <n v="0.29621633291244509"/>
    <n v="0.29584192037582396"/>
    <n v="0.29546750783920289"/>
    <n v="0.29509309530258182"/>
    <n v="0.29471868276596069"/>
    <n v="0.29420831203460696"/>
    <n v="0.29369794130325316"/>
    <n v="0.29318757057189943"/>
    <n v="0.29267719984054569"/>
    <n v="0.29216682910919189"/>
    <n v="0.29165645837783816"/>
    <n v="0.29114608764648442"/>
    <n v="0.29063571691513063"/>
    <n v="0.29012534618377689"/>
    <n v="0.2896149754524231"/>
    <n v="0.28944872319698334"/>
    <n v="0.28928247094154358"/>
    <n v="0.28911621868610382"/>
    <n v="0.28894996643066406"/>
    <n v="0.2887837141752243"/>
    <n v="0.28861746191978455"/>
    <n v="0.28845120966434479"/>
    <n v="0.28828495740890503"/>
    <n v="0.28811870515346527"/>
    <n v="0.28795245289802551"/>
    <n v="0.28769327700138092"/>
    <n v="0.28743410110473633"/>
    <n v="0.28717492520809174"/>
    <n v="0.28691574931144714"/>
    <n v="0.28665657341480255"/>
    <n v="0.28639739751815796"/>
    <n v="0.28613822162151337"/>
    <n v="0.28587904572486877"/>
    <n v="0.28561986982822418"/>
    <n v="0.28536069393157959"/>
    <n v="0.28543606996536258"/>
    <n v="0.28551144599914552"/>
    <n v="0.28558682203292851"/>
    <n v="0.28566219806671145"/>
    <n v="0.28573757410049438"/>
    <n v="0.28581295013427738"/>
    <n v="0.28588832616806031"/>
    <n v="0.28596370220184325"/>
    <n v="0.28603907823562624"/>
    <n v="0.28611445426940918"/>
    <n v="0.28633266091346743"/>
    <n v="0.28655086755752562"/>
    <n v="0.28676907420158387"/>
    <n v="0.28698728084564212"/>
    <n v="0.28720548748970032"/>
    <n v="0.28742369413375857"/>
    <n v="0.28764190077781682"/>
    <n v="0.28786010742187501"/>
    <n v="0.28807831406593326"/>
    <n v="0.28829652070999146"/>
    <n v="0.2881173819303513"/>
    <n v="0.28793824315071104"/>
    <n v="0.28775910437107088"/>
    <n v="0.28757996559143068"/>
    <n v="0.28740082681179047"/>
    <n v="0.28722168803215026"/>
    <n v="0.28704254925251005"/>
    <n v="0.2868634104728699"/>
    <n v="0.28668427169322969"/>
    <n v="0.28650513291358948"/>
    <n v="0.28657477796077729"/>
    <n v="0.28664442300796511"/>
    <n v="0.28671406805515287"/>
    <n v="0.28678371310234069"/>
    <n v="0.2868533581495285"/>
    <n v="0.28692300319671632"/>
    <n v="0.28699264824390414"/>
    <n v="0.2870622932910919"/>
    <n v="0.28713193833827977"/>
    <n v="0.28720158338546753"/>
    <n v="0.2877826988697052"/>
    <n v="0.28836381435394287"/>
    <n v="0.28894492983818054"/>
    <n v="0.28952604532241821"/>
    <n v="0.29010716080665588"/>
    <n v="0.29068827629089355"/>
    <n v="0.29126939177513123"/>
    <n v="0.2918505072593689"/>
    <n v="0.29243162274360657"/>
    <n v="0.29301273822784424"/>
    <n v="0.29315959811210635"/>
    <n v="0.2933064579963684"/>
    <n v="0.2934533178806305"/>
    <n v="0.29360017776489256"/>
    <n v="0.29374703764915466"/>
    <n v="0.29389389753341677"/>
    <n v="0.29404075741767882"/>
    <n v="0.29418761730194087"/>
    <n v="0.29433447718620298"/>
    <n v="0.29448133707046509"/>
    <n v="0.29365333914756775"/>
    <n v="0.29282534122467041"/>
    <n v="0.29199734330177307"/>
    <n v="0.29116934537887573"/>
    <n v="0.29034134745597839"/>
    <n v="0.28951334953308105"/>
    <n v="0.28868535161018372"/>
    <n v="0.28785735368728638"/>
    <n v="0.28702935576438904"/>
    <n v="0.2862013578414917"/>
    <n v="0.28565198183059692"/>
    <n v="0.28510260581970215"/>
    <n v="0.28455322980880737"/>
    <n v="0.2840038537979126"/>
    <n v="0.28345447778701782"/>
    <n v="0.28290510177612305"/>
    <n v="0.28235572576522827"/>
    <n v="0.2818063497543335"/>
    <n v="0.28125697374343872"/>
    <n v="0.28070759773254395"/>
    <n v="0.28055654764175414"/>
    <n v="0.28040549755096433"/>
    <n v="0.28025444746017458"/>
    <n v="0.28010339736938478"/>
    <n v="0.27995234727859497"/>
    <n v="0.27980129718780522"/>
    <n v="0.27965024709701536"/>
    <n v="0.27949919700622561"/>
    <n v="0.2793481469154358"/>
    <n v="0.279197096824646"/>
    <n v="0.2791443645954132"/>
    <n v="0.2790916323661804"/>
    <n v="0.27903890013694765"/>
    <n v="0.27898616790771485"/>
    <n v="0.27893343567848206"/>
    <n v="0.27888070344924931"/>
    <n v="0.27882797122001646"/>
    <n v="0.27877523899078371"/>
    <n v="0.27872250676155091"/>
    <n v="0.27866977453231812"/>
    <n v="0.27843297421932223"/>
    <n v="0.27819617390632628"/>
    <n v="0.27795937359333039"/>
    <n v="0.27772257328033445"/>
    <n v="0.27748577296733856"/>
    <n v="0.27724897265434267"/>
    <n v="0.27701217234134673"/>
    <n v="0.27677537202835079"/>
    <n v="0.2765385717153549"/>
    <n v="0.27630177140235901"/>
    <n v="0.27646548151969907"/>
    <n v="0.27662919163703914"/>
    <n v="0.27679290175437926"/>
    <n v="0.27695661187171938"/>
    <n v="0.27712032198905945"/>
    <n v="0.27728403210639951"/>
    <n v="0.27744774222373964"/>
    <n v="0.2776114523410797"/>
    <n v="0.27777516245841982"/>
    <n v="0.27793887257575989"/>
    <n v="0.27802850902080539"/>
    <n v="0.27811814546585084"/>
    <n v="0.27820778191089635"/>
    <n v="0.27829741835594179"/>
    <n v="0.27838705480098724"/>
    <n v="0.27847669124603275"/>
    <n v="0.2785663276910782"/>
    <n v="0.27865596413612365"/>
    <n v="0.27874560058116915"/>
    <n v="0.2788352370262146"/>
    <n v="0.2785041689872742"/>
    <n v="0.27817310094833375"/>
    <n v="0.2778420329093933"/>
    <n v="0.2775109648704529"/>
    <n v="0.27717989683151245"/>
    <n v="0.276848828792572"/>
    <n v="0.27651776075363155"/>
    <n v="0.27618669271469115"/>
    <n v="0.27585562467575075"/>
    <n v="0.2755245566368103"/>
    <n v="0.27570292353630066"/>
    <n v="0.27588129043579102"/>
    <n v="0.27605965733528137"/>
    <n v="0.27623802423477173"/>
    <n v="0.27641639113426208"/>
    <n v="0.27659475803375244"/>
    <n v="0.2767731249332428"/>
    <n v="0.27695149183273315"/>
    <n v="0.27712985873222351"/>
    <n v="0.27730822563171387"/>
    <n v="0.27763555049896238"/>
    <n v="0.27796287536621095"/>
    <n v="0.27829020023345946"/>
    <n v="0.27861752510070803"/>
    <n v="0.27894484996795654"/>
    <n v="0.27927217483520511"/>
    <n v="0.27959949970245362"/>
    <n v="0.27992682456970219"/>
    <n v="0.28025414943695071"/>
    <n v="0.28058147430419922"/>
    <n v="0.28077390789985657"/>
    <n v="0.28096634149551392"/>
    <n v="0.28115877509117126"/>
    <n v="0.28135120868682861"/>
    <n v="0.28154364228248596"/>
    <n v="0.28173607587814331"/>
    <n v="0.28192850947380066"/>
    <n v="0.28212094306945801"/>
    <n v="0.28231337666511536"/>
    <n v="0.28250581026077271"/>
    <m/>
    <n v="0.2886493440412542"/>
    <n v="100"/>
    <n v="94.433538719123362"/>
    <n v="-4.5427680015563965E-4"/>
    <n v="-7.4440875309898694E-2"/>
    <n v="-9.8706787038124591E-2"/>
    <n v="2.5662795491102022E-2"/>
    <x v="32"/>
    <x v="515"/>
  </r>
  <r>
    <x v="2"/>
    <n v="-7.2222222222222223"/>
    <n v="-6.6666666666666661"/>
    <s v="LT245/75R16"/>
    <x v="8"/>
    <s v="620-0073"/>
    <n v="1502"/>
    <n v="45"/>
    <s v="1KABMD39R2924"/>
    <d v="2025-02-14T00:00:00"/>
    <n v="0.23222626745700836"/>
    <n v="0.25711092352867126"/>
    <n v="80.65692138671875"/>
    <n v="80.501388549804688"/>
    <n v="86.659210205078125"/>
    <n v="88.712326049804688"/>
    <n v="76"/>
    <m/>
    <n v="90"/>
    <n v="84.132461547851563"/>
    <m/>
    <m/>
    <m/>
    <m/>
    <m/>
    <m/>
    <m/>
    <m/>
    <m/>
    <m/>
    <m/>
    <n v="0.19951839745044708"/>
    <n v="0.21139208227396011"/>
    <n v="0.22326576709747314"/>
    <n v="0.23226992785930634"/>
    <n v="0.24127408862113953"/>
    <n v="0.24515426158905029"/>
    <n v="0.24903443455696106"/>
    <n v="0.24978892505168915"/>
    <n v="0.25054341554641724"/>
    <n v="0.25107097625732422"/>
    <n v="0.2515985369682312"/>
    <n v="0.2538684755563736"/>
    <n v="0.25613841414451599"/>
    <n v="0.25796802341938019"/>
    <n v="0.25979763269424438"/>
    <n v="0.26092863082885742"/>
    <n v="0.26205962896347046"/>
    <n v="0.263092041015625"/>
    <n v="0.26412445306777954"/>
    <n v="0.26412534713745117"/>
    <n v="0.2641262412071228"/>
    <n v="0.26297269761562347"/>
    <n v="0.26181915402412415"/>
    <n v="0.26273277401924133"/>
    <n v="0.26364639401435852"/>
    <n v="0.26352374255657196"/>
    <n v="0.2634010910987854"/>
    <n v="0.26497840881347656"/>
    <n v="0.26655572652816772"/>
    <n v="0.26623858511447906"/>
    <n v="0.26592144370079041"/>
    <n v="0.26560430228710175"/>
    <n v="0.26528716087341309"/>
    <n v="0.26525352150201797"/>
    <n v="0.26521988213062286"/>
    <n v="0.26518624275922775"/>
    <n v="0.26515260338783264"/>
    <n v="0.26496705412864685"/>
    <n v="0.26478150486946106"/>
    <n v="0.26459595561027527"/>
    <n v="0.26441040635108948"/>
    <n v="0.26490119099617004"/>
    <n v="0.26539197564125061"/>
    <n v="0.26588276028633118"/>
    <n v="0.26637354493141174"/>
    <n v="0.26589013636112213"/>
    <n v="0.26540672779083252"/>
    <n v="0.26492331922054291"/>
    <n v="0.2644399106502533"/>
    <n v="0.26479119807481766"/>
    <n v="0.26514248549938202"/>
    <n v="0.26549377292394638"/>
    <n v="0.26584506034851074"/>
    <n v="0.26569674909114838"/>
    <n v="0.26554843783378601"/>
    <n v="0.26540012657642365"/>
    <n v="0.26525181531906128"/>
    <n v="0.26433650404214859"/>
    <n v="0.2634211927652359"/>
    <n v="0.26250588148832321"/>
    <n v="0.26159057021141052"/>
    <n v="0.26220580190420151"/>
    <n v="0.26282103359699249"/>
    <n v="0.26343626528978348"/>
    <n v="0.26405149698257446"/>
    <n v="0.263544000685215"/>
    <n v="0.26303650438785553"/>
    <n v="0.26252900809049606"/>
    <n v="0.2620215117931366"/>
    <n v="0.26243104785680771"/>
    <n v="0.26284058392047882"/>
    <n v="0.26325011998414993"/>
    <n v="0.26365965604782104"/>
    <n v="0.26298917829990387"/>
    <n v="0.26231870055198669"/>
    <n v="0.26164822280406952"/>
    <n v="0.26097774505615234"/>
    <n v="0.25981243699789047"/>
    <n v="0.2586471289396286"/>
    <n v="0.25748182088136673"/>
    <n v="0.25631651282310486"/>
    <n v="0.25707634538412094"/>
    <n v="0.25783617794513702"/>
    <n v="0.25859601050615311"/>
    <n v="0.25935584306716919"/>
    <n v="0.25962327420711517"/>
    <n v="0.25989070534706116"/>
    <n v="0.26015813648700714"/>
    <n v="0.26042556762695313"/>
    <n v="0.26069299876689911"/>
    <n v="0.26096042990684509"/>
    <n v="0.26122786104679108"/>
    <n v="0.26149529218673706"/>
    <n v="0.26176272332668304"/>
    <n v="0.26203015446662903"/>
    <n v="0.26209094226360324"/>
    <n v="0.2621517300605774"/>
    <n v="0.26221251785755156"/>
    <n v="0.26227330565452578"/>
    <n v="0.26233409345149994"/>
    <n v="0.2623948812484741"/>
    <n v="0.26245566904544826"/>
    <n v="0.26251645684242247"/>
    <n v="0.26257724463939669"/>
    <n v="0.26263803243637085"/>
    <n v="0.2619622588157654"/>
    <n v="0.2612864851951599"/>
    <n v="0.2606107115745544"/>
    <n v="0.25993493795394895"/>
    <n v="0.25925916433334351"/>
    <n v="0.25858339071273806"/>
    <n v="0.25790761709213256"/>
    <n v="0.25723184347152711"/>
    <n v="0.25655606985092166"/>
    <n v="0.25588029623031616"/>
    <n v="0.25572770535945893"/>
    <n v="0.25557511448860171"/>
    <n v="0.25542252361774442"/>
    <n v="0.2552699327468872"/>
    <n v="0.25511734187602997"/>
    <n v="0.25496475100517274"/>
    <n v="0.25481216013431551"/>
    <n v="0.25465956926345823"/>
    <n v="0.25450697839260106"/>
    <n v="0.25435438752174377"/>
    <n v="0.25453541278839115"/>
    <n v="0.25471643805503846"/>
    <n v="0.25489746332168578"/>
    <n v="0.25507848858833315"/>
    <n v="0.25525951385498047"/>
    <n v="0.25544053912162784"/>
    <n v="0.25562156438827516"/>
    <n v="0.25580258965492247"/>
    <n v="0.25598361492156985"/>
    <n v="0.25616464018821716"/>
    <n v="0.25613280534744265"/>
    <n v="0.25610097050666808"/>
    <n v="0.25606913566589357"/>
    <n v="0.25603730082511905"/>
    <n v="0.25600546598434448"/>
    <n v="0.25597363114356997"/>
    <n v="0.2559417963027954"/>
    <n v="0.25590996146202089"/>
    <n v="0.25587812662124637"/>
    <n v="0.2558462917804718"/>
    <n v="0.25549148619174961"/>
    <n v="0.25513668060302735"/>
    <n v="0.2547818750143051"/>
    <n v="0.25442706942558291"/>
    <n v="0.25407226383686066"/>
    <n v="0.25371745824813846"/>
    <n v="0.25336265265941621"/>
    <n v="0.25300784707069396"/>
    <n v="0.25265304148197176"/>
    <n v="0.25229823589324951"/>
    <n v="0.25220150053501128"/>
    <n v="0.25210476517677305"/>
    <n v="0.25200802981853487"/>
    <n v="0.25191129446029664"/>
    <n v="0.25181455910205841"/>
    <n v="0.25171782374382023"/>
    <n v="0.25162108838558195"/>
    <n v="0.25152435302734377"/>
    <n v="0.25142761766910554"/>
    <n v="0.25133088231086731"/>
    <n v="0.25134148299694059"/>
    <n v="0.25135208368301393"/>
    <n v="0.25136268436908721"/>
    <n v="0.25137328505516054"/>
    <n v="0.25138388574123383"/>
    <n v="0.25139448642730716"/>
    <n v="0.25140508711338044"/>
    <n v="0.25141568779945378"/>
    <n v="0.25142628848552706"/>
    <n v="0.25143688917160034"/>
    <n v="0.2512527644634247"/>
    <n v="0.25106863975524907"/>
    <n v="0.25088451504707338"/>
    <n v="0.25070039033889774"/>
    <n v="0.25051626563072205"/>
    <n v="0.25033214092254641"/>
    <n v="0.25014801621437072"/>
    <n v="0.24996389150619508"/>
    <n v="0.24977976679801941"/>
    <n v="0.24959564208984375"/>
    <n v="0.24920754730701447"/>
    <n v="0.24881945252418519"/>
    <n v="0.24843135774135588"/>
    <n v="0.24804326295852663"/>
    <n v="0.24765516817569733"/>
    <n v="0.24726707339286808"/>
    <n v="0.24687897861003877"/>
    <n v="0.24649088382720949"/>
    <n v="0.24610278904438021"/>
    <n v="0.2457146942615509"/>
    <n v="0.24564654380083087"/>
    <n v="0.24557839334011078"/>
    <n v="0.24551024287939072"/>
    <n v="0.24544209241867068"/>
    <n v="0.24537394195795059"/>
    <n v="0.24530579149723056"/>
    <n v="0.24523764103651047"/>
    <n v="0.24516949057579041"/>
    <n v="0.24510134011507037"/>
    <n v="0.24503318965435028"/>
    <n v="0.24530339241027835"/>
    <n v="0.24557359516620636"/>
    <n v="0.2458437979221344"/>
    <n v="0.24611400067806247"/>
    <n v="0.24638420343399048"/>
    <n v="0.24665440618991855"/>
    <n v="0.24692460894584656"/>
    <n v="0.2471948117017746"/>
    <n v="0.24746501445770266"/>
    <n v="0.24773521721363068"/>
    <n v="0.24777113497257236"/>
    <n v="0.24780705273151399"/>
    <n v="0.24784297049045562"/>
    <n v="0.2478788882493973"/>
    <n v="0.24791480600833893"/>
    <n v="0.24795072376728058"/>
    <n v="0.24798664152622224"/>
    <n v="0.24802255928516387"/>
    <n v="0.24805847704410555"/>
    <n v="0.24809439480304718"/>
    <n v="0.2479177549481392"/>
    <n v="0.24774111509323118"/>
    <n v="0.2475644752383232"/>
    <n v="0.24738783538341522"/>
    <n v="0.24721119552850723"/>
    <n v="0.24703455567359925"/>
    <n v="0.24685791581869126"/>
    <n v="0.24668127596378325"/>
    <n v="0.2465046361088753"/>
    <n v="0.24632799625396729"/>
    <n v="0.24623140394687654"/>
    <n v="0.24613481163978576"/>
    <n v="0.24603821933269501"/>
    <n v="0.24594162702560426"/>
    <n v="0.24584503471851349"/>
    <n v="0.24574844241142274"/>
    <n v="0.24565185010433196"/>
    <n v="0.24555525779724122"/>
    <n v="0.24545866549015044"/>
    <n v="0.24536207318305969"/>
    <n v="0.24543567001819611"/>
    <n v="0.24550926685333252"/>
    <n v="0.24558286368846893"/>
    <n v="0.24565646052360535"/>
    <n v="0.24573005735874176"/>
    <n v="0.24580365419387817"/>
    <n v="0.24587725102901459"/>
    <n v="0.245950847864151"/>
    <n v="0.24602444469928741"/>
    <n v="0.24609804153442383"/>
    <n v="0.24558898508548738"/>
    <n v="0.24507992863655093"/>
    <n v="0.24457087218761445"/>
    <n v="0.244061815738678"/>
    <n v="0.24355275928974152"/>
    <n v="0.24304370284080506"/>
    <n v="0.24253464639186861"/>
    <n v="0.24202558994293211"/>
    <n v="0.24151653349399568"/>
    <n v="0.2410074770450592"/>
    <n v="0.24030062258243562"/>
    <n v="0.23959376811981201"/>
    <n v="0.23888691365718839"/>
    <n v="0.23818005919456484"/>
    <n v="0.23747320473194122"/>
    <n v="0.23676635026931764"/>
    <n v="0.23605949580669403"/>
    <n v="0.23535264134407044"/>
    <n v="0.23464578688144686"/>
    <n v="0.23393893241882324"/>
    <n v="0.23381290733814242"/>
    <n v="0.23368688225746154"/>
    <n v="0.23356085717678071"/>
    <n v="0.23343483209609989"/>
    <n v="0.23330880701541901"/>
    <n v="0.23318278193473818"/>
    <n v="0.23305675685405733"/>
    <n v="0.23293073177337648"/>
    <n v="0.23280470669269565"/>
    <n v="0.23267868161201477"/>
    <n v="0.23221496343612674"/>
    <n v="0.23175124526023866"/>
    <n v="0.2312875270843506"/>
    <n v="0.23082380890846255"/>
    <n v="0.23036009073257446"/>
    <n v="0.22989637255668643"/>
    <n v="0.22943265438079835"/>
    <n v="0.22896893620491027"/>
    <n v="0.22850521802902224"/>
    <n v="0.22804149985313416"/>
    <m/>
    <n v="0.25250750955101436"/>
    <n v="84.132461547851563"/>
    <n v="79.449260651141984"/>
    <n v="-2.4884656071662903E-2"/>
    <n v="-0.1297916086822489"/>
    <n v="-0.11298841988713237"/>
    <n v="3.9944428340109805E-2"/>
    <x v="32"/>
    <x v="516"/>
  </r>
  <r>
    <x v="2"/>
    <n v="-7.2222222222222223"/>
    <n v="-6.6666666666666661"/>
    <s v="LT245/75R16"/>
    <x v="10"/>
    <s v="620-0075"/>
    <n v="1250"/>
    <n v="51"/>
    <s v="7X1125V4323"/>
    <d v="2025-02-14T00:00:00"/>
    <n v="0.20973712205886841"/>
    <n v="0.23686334490776062"/>
    <n v="72.845985412597656"/>
    <n v="72.620231628417969"/>
    <n v="79.834762573242188"/>
    <n v="81.37939453125"/>
    <n v="76"/>
    <m/>
    <n v="60"/>
    <n v="76.670093536376953"/>
    <m/>
    <m/>
    <m/>
    <m/>
    <m/>
    <m/>
    <m/>
    <m/>
    <m/>
    <m/>
    <m/>
    <n v="0.19394078850746155"/>
    <n v="0.20699168741703033"/>
    <n v="0.22004258632659912"/>
    <n v="0.22585215419530869"/>
    <n v="0.23166172206401825"/>
    <n v="0.23745325952768326"/>
    <n v="0.24324479699134827"/>
    <n v="0.24583640694618225"/>
    <n v="0.24842801690101624"/>
    <n v="0.25033214688301086"/>
    <n v="0.25223627686500549"/>
    <n v="0.25309334695339203"/>
    <n v="0.25395041704177856"/>
    <n v="0.25378477573394775"/>
    <n v="0.25361913442611694"/>
    <n v="0.25487007200717926"/>
    <n v="0.25612100958824158"/>
    <n v="0.25511319935321808"/>
    <n v="0.25410538911819458"/>
    <n v="0.25744897127151489"/>
    <n v="0.26079255342483521"/>
    <n v="0.2603384405374527"/>
    <n v="0.25988432765007019"/>
    <n v="0.24874404072761536"/>
    <n v="0.23760375380516052"/>
    <n v="0.24886442720890045"/>
    <n v="0.26012510061264038"/>
    <n v="0.26129443943500519"/>
    <n v="0.26246377825737"/>
    <n v="0.26190030574798584"/>
    <n v="0.26133683323860168"/>
    <n v="0.26077336072921753"/>
    <n v="0.26020988821983337"/>
    <n v="0.25995600968599319"/>
    <n v="0.25970213115215302"/>
    <n v="0.25944825261831284"/>
    <n v="0.25919437408447266"/>
    <n v="0.25866103917360306"/>
    <n v="0.25812770426273346"/>
    <n v="0.25759436935186386"/>
    <n v="0.25706103444099426"/>
    <n v="0.25703389197587967"/>
    <n v="0.25700674951076508"/>
    <n v="0.25697960704565048"/>
    <n v="0.25695246458053589"/>
    <n v="0.25755589455366135"/>
    <n v="0.2581593245267868"/>
    <n v="0.25876275449991226"/>
    <n v="0.25936618447303772"/>
    <n v="0.25876966118812561"/>
    <n v="0.2581731379032135"/>
    <n v="0.25757661461830139"/>
    <n v="0.25698009133338928"/>
    <n v="0.25614191591739655"/>
    <n v="0.25530374050140381"/>
    <n v="0.25446556508541107"/>
    <n v="0.25362738966941833"/>
    <n v="0.25313535332679749"/>
    <n v="0.25264331698417664"/>
    <n v="0.25215128064155579"/>
    <n v="0.25165924429893494"/>
    <n v="0.24981176853179932"/>
    <n v="0.2479642927646637"/>
    <n v="0.24611681699752808"/>
    <n v="0.24426934123039246"/>
    <n v="0.24451471865177155"/>
    <n v="0.24476009607315063"/>
    <n v="0.24500547349452972"/>
    <n v="0.24525085091590881"/>
    <n v="0.24584303796291351"/>
    <n v="0.24643522500991821"/>
    <n v="0.24702741205692291"/>
    <n v="0.24761959910392761"/>
    <n v="0.24720379337668419"/>
    <n v="0.24678798764944077"/>
    <n v="0.24637218192219734"/>
    <n v="0.24595637619495392"/>
    <n v="0.24616463854908943"/>
    <n v="0.24637290090322495"/>
    <n v="0.24658116325736046"/>
    <n v="0.24678942561149597"/>
    <n v="0.24710803851485252"/>
    <n v="0.24742665141820908"/>
    <n v="0.24774526432156563"/>
    <n v="0.24806387722492218"/>
    <n v="0.24775620698928832"/>
    <n v="0.24744853675365447"/>
    <n v="0.24714086651802061"/>
    <n v="0.24683319628238679"/>
    <n v="0.24652552604675293"/>
    <n v="0.2462178558111191"/>
    <n v="0.24591018557548522"/>
    <n v="0.24560251533985139"/>
    <n v="0.24529484510421753"/>
    <n v="0.24498717486858368"/>
    <n v="0.24469445496797562"/>
    <n v="0.24440173506736756"/>
    <n v="0.24410901516675948"/>
    <n v="0.24381629526615145"/>
    <n v="0.24352357536554337"/>
    <n v="0.24323085546493531"/>
    <n v="0.24293813556432722"/>
    <n v="0.24264541566371917"/>
    <n v="0.24235269576311111"/>
    <n v="0.24205997586250305"/>
    <n v="0.24204545319080353"/>
    <n v="0.24203093051910402"/>
    <n v="0.24201640784740447"/>
    <n v="0.24200188517570498"/>
    <n v="0.24198736250400543"/>
    <n v="0.24197283983230594"/>
    <n v="0.2419583171606064"/>
    <n v="0.24194379448890688"/>
    <n v="0.24192927181720736"/>
    <n v="0.24191474914550781"/>
    <n v="0.24125476330518725"/>
    <n v="0.24059477746486665"/>
    <n v="0.23993479162454606"/>
    <n v="0.2392748057842255"/>
    <n v="0.23861481994390488"/>
    <n v="0.23795483410358431"/>
    <n v="0.23729484826326369"/>
    <n v="0.23663486242294313"/>
    <n v="0.23597487658262253"/>
    <n v="0.23531489074230194"/>
    <n v="0.23499723374843598"/>
    <n v="0.23467957675457002"/>
    <n v="0.23436191976070403"/>
    <n v="0.2340442627668381"/>
    <n v="0.23372660577297211"/>
    <n v="0.23340894877910617"/>
    <n v="0.23309129178524018"/>
    <n v="0.23277363479137422"/>
    <n v="0.23245597779750826"/>
    <n v="0.23213832080364227"/>
    <n v="0.23175699859857563"/>
    <n v="0.23137567639350892"/>
    <n v="0.23099435418844222"/>
    <n v="0.23061303198337557"/>
    <n v="0.23023170977830887"/>
    <n v="0.22985038757324219"/>
    <n v="0.22946906536817552"/>
    <n v="0.22908774316310881"/>
    <n v="0.22870642095804217"/>
    <n v="0.22832509875297546"/>
    <n v="0.22800638079643251"/>
    <n v="0.2276876628398895"/>
    <n v="0.22736894488334658"/>
    <n v="0.2270502269268036"/>
    <n v="0.22673150897026062"/>
    <n v="0.22641279101371767"/>
    <n v="0.22609407305717469"/>
    <n v="0.22577535510063174"/>
    <n v="0.22545663714408876"/>
    <n v="0.22513791918754578"/>
    <n v="0.22536556124687196"/>
    <n v="0.22559320330619814"/>
    <n v="0.2258208453655243"/>
    <n v="0.22604848742485048"/>
    <n v="0.22627612948417664"/>
    <n v="0.22650377154350282"/>
    <n v="0.226731413602829"/>
    <n v="0.22695905566215513"/>
    <n v="0.22718669772148134"/>
    <n v="0.2274143397808075"/>
    <n v="0.22709807306528093"/>
    <n v="0.22678180634975431"/>
    <n v="0.22646553963422777"/>
    <n v="0.22614927291870118"/>
    <n v="0.22583300620317459"/>
    <n v="0.22551673948764803"/>
    <n v="0.22520047277212143"/>
    <n v="0.22488420605659487"/>
    <n v="0.22456793934106828"/>
    <n v="0.22425167262554169"/>
    <n v="0.22441732436418532"/>
    <n v="0.22458297610282899"/>
    <n v="0.22474862784147262"/>
    <n v="0.22491427958011628"/>
    <n v="0.22507993131875992"/>
    <n v="0.22524558305740358"/>
    <n v="0.22541123479604722"/>
    <n v="0.22557688653469085"/>
    <n v="0.22574253827333451"/>
    <n v="0.22590819001197815"/>
    <n v="0.2263853505253792"/>
    <n v="0.22686251103878019"/>
    <n v="0.22733967155218124"/>
    <n v="0.22781683206558229"/>
    <n v="0.22829399257898331"/>
    <n v="0.22877115309238436"/>
    <n v="0.22924831360578535"/>
    <n v="0.22972547411918642"/>
    <n v="0.23020263463258744"/>
    <n v="0.23067979514598846"/>
    <n v="0.23054079562425617"/>
    <n v="0.23040179610252381"/>
    <n v="0.23026279658079146"/>
    <n v="0.23012379705905917"/>
    <n v="0.22998479753732681"/>
    <n v="0.22984579801559449"/>
    <n v="0.22970679849386216"/>
    <n v="0.22956779897212981"/>
    <n v="0.22942879945039751"/>
    <n v="0.22928979992866516"/>
    <n v="0.22887242883443834"/>
    <n v="0.22845505774021146"/>
    <n v="0.22803768664598467"/>
    <n v="0.22762031555175782"/>
    <n v="0.22720294445753098"/>
    <n v="0.22678557336330415"/>
    <n v="0.22636820226907731"/>
    <n v="0.22595083117485049"/>
    <n v="0.22553346008062364"/>
    <n v="0.22511608898639679"/>
    <n v="0.22492869198322296"/>
    <n v="0.22474129498004913"/>
    <n v="0.22455389797687531"/>
    <n v="0.22436650097370148"/>
    <n v="0.22417910397052765"/>
    <n v="0.22399170696735382"/>
    <n v="0.22380430996417999"/>
    <n v="0.22361691296100616"/>
    <n v="0.22342951595783234"/>
    <n v="0.22324211895465851"/>
    <n v="0.22311743348836899"/>
    <n v="0.22299274802207947"/>
    <n v="0.22286806255578995"/>
    <n v="0.22274337708950043"/>
    <n v="0.22261869162321091"/>
    <n v="0.22249400615692139"/>
    <n v="0.22236932069063187"/>
    <n v="0.22224463522434235"/>
    <n v="0.22211994975805283"/>
    <n v="0.22199526429176331"/>
    <n v="0.22165324538946152"/>
    <n v="0.22131122648715973"/>
    <n v="0.22096920758485794"/>
    <n v="0.22062718868255615"/>
    <n v="0.22028516978025436"/>
    <n v="0.21994315087795258"/>
    <n v="0.21960113197565079"/>
    <n v="0.219259113073349"/>
    <n v="0.21891709417104721"/>
    <n v="0.21857507526874542"/>
    <n v="0.21772971451282502"/>
    <n v="0.21688435375690462"/>
    <n v="0.2160389930009842"/>
    <n v="0.2151936322450638"/>
    <n v="0.21434827148914337"/>
    <n v="0.21350291073322297"/>
    <n v="0.21265754997730257"/>
    <n v="0.21181218922138212"/>
    <n v="0.21096682846546175"/>
    <n v="0.21012146770954132"/>
    <n v="0.21011975556612017"/>
    <n v="0.21011804342269896"/>
    <n v="0.21011633127927781"/>
    <n v="0.21011461913585663"/>
    <n v="0.21011290699243546"/>
    <n v="0.2101111948490143"/>
    <n v="0.2101094827055931"/>
    <n v="0.21010777056217195"/>
    <n v="0.2101060584187508"/>
    <n v="0.21010434627532959"/>
    <n v="0.20985537469387056"/>
    <n v="0.20960640311241152"/>
    <n v="0.20935743153095243"/>
    <n v="0.20910845994949342"/>
    <n v="0.20885948836803436"/>
    <n v="0.20861051678657533"/>
    <n v="0.20836154520511627"/>
    <n v="0.2081125736236572"/>
    <n v="0.2078636020421982"/>
    <n v="0.20761463046073914"/>
    <n v="0.20756643265485766"/>
    <n v="0.20751823484897614"/>
    <n v="0.20747003704309464"/>
    <n v="0.20742183923721316"/>
    <n v="0.20737364143133163"/>
    <n v="0.20732544362545016"/>
    <n v="0.20727724581956863"/>
    <n v="0.20722904801368713"/>
    <n v="0.20718085020780566"/>
    <n v="0.20713265240192413"/>
    <n v="0.20733482837677003"/>
    <n v="0.2075370043516159"/>
    <n v="0.2077391803264618"/>
    <n v="0.20794135630130769"/>
    <n v="0.20814353227615356"/>
    <n v="0.20834570825099946"/>
    <n v="0.20854788422584533"/>
    <n v="0.20875006020069123"/>
    <n v="0.2089522361755371"/>
    <n v="0.209154412150383"/>
    <m/>
    <n v="0.23261516541242599"/>
    <n v="76.670093536376953"/>
    <n v="72.402282465662637"/>
    <n v="-2.7126222848892212E-2"/>
    <n v="-0.17100879804975658"/>
    <n v="-0.18811251668627985"/>
    <n v="0.11506852513925728"/>
    <x v="32"/>
    <x v="517"/>
  </r>
  <r>
    <x v="2"/>
    <n v="-7.2222222222222223"/>
    <n v="-6.6666666666666661"/>
    <s v="P225/60R16"/>
    <x v="1"/>
    <s v="017-0243"/>
    <n v="1171"/>
    <n v="35"/>
    <s v="APX0B2UU3324"/>
    <d v="2025-02-14T00:00:00"/>
    <n v="0.28915241360664368"/>
    <n v="0.29229572415351868"/>
    <n v="100"/>
    <n v="100"/>
    <n v="100"/>
    <n v="100"/>
    <n v="76"/>
    <m/>
    <n v="580"/>
    <n v="100"/>
    <m/>
    <m/>
    <m/>
    <m/>
    <m/>
    <m/>
    <m/>
    <m/>
    <m/>
    <m/>
    <m/>
    <n v="0.25099799036979675"/>
    <n v="0.26814316213130951"/>
    <n v="0.28528833389282227"/>
    <n v="0.29101347923278809"/>
    <n v="0.29673862457275391"/>
    <n v="0.29899434745311737"/>
    <n v="0.30125007033348083"/>
    <n v="0.30250950157642365"/>
    <n v="0.30376893281936646"/>
    <n v="0.30480235815048218"/>
    <n v="0.3058357834815979"/>
    <n v="0.30720354616641998"/>
    <n v="0.30857130885124207"/>
    <n v="0.30906191468238831"/>
    <n v="0.30955252051353455"/>
    <n v="0.30925895273685455"/>
    <n v="0.30896538496017456"/>
    <n v="0.30958282947540283"/>
    <n v="0.3102002739906311"/>
    <n v="0.31098617613315582"/>
    <n v="0.31177207827568054"/>
    <n v="0.31030541658401489"/>
    <n v="0.30883875489234924"/>
    <n v="0.31092323362827301"/>
    <n v="0.31300771236419678"/>
    <n v="0.31421390175819397"/>
    <n v="0.31542009115219116"/>
    <n v="0.31446035206317902"/>
    <n v="0.31350061297416687"/>
    <n v="0.31365581601858139"/>
    <n v="0.31381101906299591"/>
    <n v="0.31396622210741043"/>
    <n v="0.31412142515182495"/>
    <n v="0.31360962241888046"/>
    <n v="0.31309781968593597"/>
    <n v="0.31258601695299149"/>
    <n v="0.312074214220047"/>
    <n v="0.31164561212062836"/>
    <n v="0.31121701002120972"/>
    <n v="0.31078840792179108"/>
    <n v="0.31035980582237244"/>
    <n v="0.31021954864263535"/>
    <n v="0.31007929146289825"/>
    <n v="0.30993903428316116"/>
    <n v="0.30979877710342407"/>
    <n v="0.31022476404905319"/>
    <n v="0.31065075099468231"/>
    <n v="0.31107673794031143"/>
    <n v="0.31150272488594055"/>
    <n v="0.31043083220720291"/>
    <n v="0.30935893952846527"/>
    <n v="0.30828704684972763"/>
    <n v="0.30721515417098999"/>
    <n v="0.30696254968643188"/>
    <n v="0.30670994520187378"/>
    <n v="0.30645734071731567"/>
    <n v="0.30620473623275757"/>
    <n v="0.30658947676420212"/>
    <n v="0.30697421729564667"/>
    <n v="0.30735895782709122"/>
    <n v="0.30774369835853577"/>
    <n v="0.30816072225570679"/>
    <n v="0.30857774615287781"/>
    <n v="0.30899477005004883"/>
    <n v="0.30941179394721985"/>
    <n v="0.30920232087373734"/>
    <n v="0.30899284780025482"/>
    <n v="0.30878337472677231"/>
    <n v="0.30857390165328979"/>
    <n v="0.30879491567611694"/>
    <n v="0.30901592969894409"/>
    <n v="0.30923694372177124"/>
    <n v="0.30945795774459839"/>
    <n v="0.3093297928571701"/>
    <n v="0.30920162796974182"/>
    <n v="0.30907346308231354"/>
    <n v="0.30894529819488525"/>
    <n v="0.30915918201208115"/>
    <n v="0.30937306582927704"/>
    <n v="0.30958694964647293"/>
    <n v="0.30980083346366882"/>
    <n v="0.30805275589227676"/>
    <n v="0.3063046783208847"/>
    <n v="0.30455660074949265"/>
    <n v="0.30280852317810059"/>
    <n v="0.30253420472145082"/>
    <n v="0.30225988626480105"/>
    <n v="0.30198556780815122"/>
    <n v="0.30171124935150145"/>
    <n v="0.30143693089485168"/>
    <n v="0.30116261243820192"/>
    <n v="0.30088829398155215"/>
    <n v="0.30061397552490232"/>
    <n v="0.30033965706825261"/>
    <n v="0.30006533861160278"/>
    <n v="0.29973399341106416"/>
    <n v="0.29940264821052553"/>
    <n v="0.29907130300998686"/>
    <n v="0.29873995780944823"/>
    <n v="0.29840861260890961"/>
    <n v="0.29807726740837098"/>
    <n v="0.29774592220783236"/>
    <n v="0.29741457700729368"/>
    <n v="0.29708323180675511"/>
    <n v="0.29675188660621643"/>
    <n v="0.29620787501335144"/>
    <n v="0.29566386342048645"/>
    <n v="0.29511985182762146"/>
    <n v="0.29457584023475647"/>
    <n v="0.29403182864189148"/>
    <n v="0.29348781704902649"/>
    <n v="0.2929438054561615"/>
    <n v="0.29239979386329651"/>
    <n v="0.29185578227043152"/>
    <n v="0.29131177067756653"/>
    <n v="0.29112446010112764"/>
    <n v="0.29093714952468874"/>
    <n v="0.29074983894824979"/>
    <n v="0.29056252837181096"/>
    <n v="0.29037521779537201"/>
    <n v="0.29018790721893312"/>
    <n v="0.29000059664249422"/>
    <n v="0.28981328606605528"/>
    <n v="0.28962597548961638"/>
    <n v="0.28943866491317749"/>
    <n v="0.28946492671966551"/>
    <n v="0.28949118852615358"/>
    <n v="0.28951745033264159"/>
    <n v="0.28954371213912966"/>
    <n v="0.28956997394561768"/>
    <n v="0.28959623575210575"/>
    <n v="0.28962249755859376"/>
    <n v="0.28964875936508183"/>
    <n v="0.28967502117156985"/>
    <n v="0.28970128297805786"/>
    <n v="0.28959614038467407"/>
    <n v="0.28949099779129028"/>
    <n v="0.28938585519790649"/>
    <n v="0.28928071260452271"/>
    <n v="0.28917557001113892"/>
    <n v="0.28907042741775513"/>
    <n v="0.28896528482437134"/>
    <n v="0.28886014223098755"/>
    <n v="0.28875499963760376"/>
    <n v="0.28864985704421997"/>
    <n v="0.28835550844669344"/>
    <n v="0.28806115984916691"/>
    <n v="0.28776681125164033"/>
    <n v="0.2874724626541138"/>
    <n v="0.28717811405658722"/>
    <n v="0.28688376545906069"/>
    <n v="0.28658941686153411"/>
    <n v="0.28629506826400758"/>
    <n v="0.286000719666481"/>
    <n v="0.28570637106895447"/>
    <n v="0.2857410401105881"/>
    <n v="0.28577570915222167"/>
    <n v="0.28581037819385524"/>
    <n v="0.28584504723548887"/>
    <n v="0.2858797162771225"/>
    <n v="0.28591438531875613"/>
    <n v="0.2859490543603897"/>
    <n v="0.28598372340202333"/>
    <n v="0.28601839244365695"/>
    <n v="0.28605306148529053"/>
    <n v="0.28636423945426942"/>
    <n v="0.28667541742324831"/>
    <n v="0.28698659539222715"/>
    <n v="0.28729777336120604"/>
    <n v="0.28760895133018494"/>
    <n v="0.28792012929916383"/>
    <n v="0.28823130726814272"/>
    <n v="0.28854248523712156"/>
    <n v="0.28885366320610051"/>
    <n v="0.28916484117507935"/>
    <n v="0.28915100991725923"/>
    <n v="0.28913717865943911"/>
    <n v="0.28912334740161894"/>
    <n v="0.28910951614379882"/>
    <n v="0.2890956848859787"/>
    <n v="0.28908185362815858"/>
    <n v="0.28906802237033846"/>
    <n v="0.28905419111251829"/>
    <n v="0.28904035985469823"/>
    <n v="0.28902652859687805"/>
    <n v="0.2886272519826889"/>
    <n v="0.28822797536849976"/>
    <n v="0.28782869875431061"/>
    <n v="0.28742942214012146"/>
    <n v="0.28703014552593231"/>
    <n v="0.28663086891174316"/>
    <n v="0.28623159229755402"/>
    <n v="0.28583231568336487"/>
    <n v="0.28543303906917572"/>
    <n v="0.28503376245498657"/>
    <n v="0.28515677452087407"/>
    <n v="0.28527978658676145"/>
    <n v="0.28540279865264895"/>
    <n v="0.28552581071853639"/>
    <n v="0.28564882278442383"/>
    <n v="0.28577183485031127"/>
    <n v="0.28589484691619871"/>
    <n v="0.2860178589820862"/>
    <n v="0.28614087104797364"/>
    <n v="0.28626388311386108"/>
    <n v="0.28621956706047058"/>
    <n v="0.28617525100708008"/>
    <n v="0.28613093495368958"/>
    <n v="0.28608661890029907"/>
    <n v="0.28604230284690857"/>
    <n v="0.28599798679351807"/>
    <n v="0.28595367074012756"/>
    <n v="0.28590935468673706"/>
    <n v="0.28586503863334656"/>
    <n v="0.28582072257995605"/>
    <n v="0.28554007411003113"/>
    <n v="0.2852594256401062"/>
    <n v="0.28497877717018127"/>
    <n v="0.28469812870025635"/>
    <n v="0.28441748023033142"/>
    <n v="0.28413683176040649"/>
    <n v="0.28385618329048157"/>
    <n v="0.28357553482055664"/>
    <n v="0.28329488635063171"/>
    <n v="0.28301423788070679"/>
    <n v="0.28306179046630864"/>
    <n v="0.28310934305191038"/>
    <n v="0.28315689563751223"/>
    <n v="0.28320444822311402"/>
    <n v="0.28325200080871582"/>
    <n v="0.28329955339431762"/>
    <n v="0.28334710597991941"/>
    <n v="0.28339465856552126"/>
    <n v="0.28344221115112306"/>
    <n v="0.28348976373672485"/>
    <n v="0.28334696292877198"/>
    <n v="0.28320416212081911"/>
    <n v="0.28306136131286619"/>
    <n v="0.28291856050491332"/>
    <n v="0.28277575969696045"/>
    <n v="0.28263295888900758"/>
    <n v="0.28249015808105471"/>
    <n v="0.28234735727310178"/>
    <n v="0.28220455646514897"/>
    <n v="0.28206175565719604"/>
    <n v="0.28190643489360812"/>
    <n v="0.28175111413002019"/>
    <n v="0.2815957933664322"/>
    <n v="0.28144047260284427"/>
    <n v="0.28128515183925629"/>
    <n v="0.28112983107566836"/>
    <n v="0.28097451031208037"/>
    <n v="0.28081918954849244"/>
    <n v="0.28066386878490446"/>
    <n v="0.28050854802131653"/>
    <n v="0.2805969178676605"/>
    <n v="0.28068528771400453"/>
    <n v="0.2807736575603485"/>
    <n v="0.28086202740669253"/>
    <n v="0.2809503972530365"/>
    <n v="0.28103876709938053"/>
    <n v="0.2811271369457245"/>
    <n v="0.28121550679206853"/>
    <n v="0.2813038766384125"/>
    <n v="0.28139224648475647"/>
    <n v="0.28125479221343996"/>
    <n v="0.28111733794212346"/>
    <n v="0.2809798836708069"/>
    <n v="0.28084242939949039"/>
    <n v="0.28070497512817383"/>
    <n v="0.28056752085685732"/>
    <n v="0.28043006658554076"/>
    <n v="0.28029261231422425"/>
    <n v="0.28015515804290769"/>
    <n v="0.28001770377159119"/>
    <n v="0.28017343580722809"/>
    <n v="0.28032916784286499"/>
    <n v="0.28048489987850189"/>
    <n v="0.28064063191413879"/>
    <n v="0.2807963639497757"/>
    <n v="0.2809520959854126"/>
    <n v="0.2811078280210495"/>
    <n v="0.2812635600566864"/>
    <n v="0.2814192920923233"/>
    <n v="0.28157502412796021"/>
    <n v="0.28198369443416593"/>
    <n v="0.28239236474037172"/>
    <n v="0.28280103504657744"/>
    <n v="0.28320970535278323"/>
    <n v="0.28361837565898895"/>
    <n v="0.28402704596519474"/>
    <n v="0.28443571627140046"/>
    <n v="0.28484438657760625"/>
    <n v="0.28525305688381197"/>
    <n v="0.2856617271900177"/>
    <m/>
    <n v="0.29282331731820022"/>
    <n v="100"/>
    <n v="94.433538719123362"/>
    <n v="-3.143310546875E-3"/>
    <n v="-7.0288634989908852E-2"/>
    <n v="-0.12608788565256882"/>
    <n v="5.3043894105546247E-2"/>
    <x v="32"/>
    <x v="518"/>
  </r>
  <r>
    <x v="2"/>
    <n v="-7.2222222222222223"/>
    <n v="-6.6666666666666661"/>
    <s v="LT235/80R17"/>
    <x v="11"/>
    <s v="620-0076"/>
    <n v="1250"/>
    <n v="51"/>
    <s v="1M3LF02JX2724"/>
    <d v="2025-02-14T00:00:00"/>
    <n v="0.2039223313331604"/>
    <n v="0.20470878481864929"/>
    <n v="70.826385498046875"/>
    <n v="70.857070922851563"/>
    <n v="68.9970703125"/>
    <n v="69.4725341796875"/>
    <n v="76"/>
    <m/>
    <n v="60"/>
    <n v="70.038265228271484"/>
    <m/>
    <m/>
    <m/>
    <m/>
    <m/>
    <m/>
    <m/>
    <m/>
    <m/>
    <m/>
    <m/>
    <n v="0.18318146467208862"/>
    <n v="0.19217800348997116"/>
    <n v="0.2011745423078537"/>
    <n v="0.2086152508854866"/>
    <n v="0.21605595946311951"/>
    <n v="0.2204798087477684"/>
    <n v="0.2249036580324173"/>
    <n v="0.22771304845809937"/>
    <n v="0.23052243888378143"/>
    <n v="0.2309572696685791"/>
    <n v="0.23139210045337677"/>
    <n v="0.23144369572401047"/>
    <n v="0.23149529099464417"/>
    <n v="0.23213938623666763"/>
    <n v="0.2327834814786911"/>
    <n v="0.23308461904525757"/>
    <n v="0.23338575661182404"/>
    <n v="0.23461344093084335"/>
    <n v="0.23584112524986267"/>
    <n v="0.23525316268205643"/>
    <n v="0.23466520011425018"/>
    <n v="0.23514699935913086"/>
    <n v="0.23562879860401154"/>
    <n v="0.23601680994033813"/>
    <n v="0.23640482127666473"/>
    <n v="0.23690148442983627"/>
    <n v="0.23739814758300781"/>
    <n v="0.2367020845413208"/>
    <n v="0.23600602149963379"/>
    <n v="0.23569158464670181"/>
    <n v="0.23537714779376984"/>
    <n v="0.23506271094083786"/>
    <n v="0.23474827408790588"/>
    <n v="0.23332047834992409"/>
    <n v="0.23189268261194229"/>
    <n v="0.23046488687396049"/>
    <n v="0.2290370911359787"/>
    <n v="0.22828223556280136"/>
    <n v="0.22752737998962402"/>
    <n v="0.22677252441644669"/>
    <n v="0.22601766884326935"/>
    <n v="0.2247236929833889"/>
    <n v="0.22342971712350845"/>
    <n v="0.22213574126362801"/>
    <n v="0.22084176540374756"/>
    <n v="0.22087745741009712"/>
    <n v="0.22091314941644669"/>
    <n v="0.22094884142279625"/>
    <n v="0.22098453342914581"/>
    <n v="0.21941716969013214"/>
    <n v="0.21784980595111847"/>
    <n v="0.2162824422121048"/>
    <n v="0.21471507847309113"/>
    <n v="0.21531309559941292"/>
    <n v="0.21591111272573471"/>
    <n v="0.2165091298520565"/>
    <n v="0.2171071469783783"/>
    <n v="0.21753214299678802"/>
    <n v="0.21795713901519775"/>
    <n v="0.21838213503360748"/>
    <n v="0.21880713105201721"/>
    <n v="0.21922197937965393"/>
    <n v="0.21963682770729065"/>
    <n v="0.22005167603492737"/>
    <n v="0.22046652436256409"/>
    <n v="0.22008082643151283"/>
    <n v="0.21969512850046158"/>
    <n v="0.21930943056941032"/>
    <n v="0.21892373263835907"/>
    <n v="0.21867679059505463"/>
    <n v="0.21842984855175018"/>
    <n v="0.21818290650844574"/>
    <n v="0.2179359644651413"/>
    <n v="0.21827001497149467"/>
    <n v="0.21860406547784805"/>
    <n v="0.21893811598420143"/>
    <n v="0.21927216649055481"/>
    <n v="0.21878043189644814"/>
    <n v="0.21828869730234146"/>
    <n v="0.21779696270823479"/>
    <n v="0.21730522811412811"/>
    <n v="0.21608825027942657"/>
    <n v="0.21487127244472504"/>
    <n v="0.2136542946100235"/>
    <n v="0.21243731677532196"/>
    <n v="0.21249223947525026"/>
    <n v="0.21254716217517852"/>
    <n v="0.21260208487510682"/>
    <n v="0.21265700757503511"/>
    <n v="0.21271193027496338"/>
    <n v="0.21276685297489167"/>
    <n v="0.21282177567481994"/>
    <n v="0.21287669837474824"/>
    <n v="0.2129316210746765"/>
    <n v="0.2129865437746048"/>
    <n v="0.21267825663089751"/>
    <n v="0.21236996948719025"/>
    <n v="0.21206168234348297"/>
    <n v="0.21175339519977571"/>
    <n v="0.21144510805606842"/>
    <n v="0.21113682091236116"/>
    <n v="0.21082853376865388"/>
    <n v="0.21052024662494659"/>
    <n v="0.21021195948123933"/>
    <n v="0.20990367233753204"/>
    <n v="0.20983928442001346"/>
    <n v="0.20977489650249481"/>
    <n v="0.2097105085849762"/>
    <n v="0.20964612066745761"/>
    <n v="0.20958173274993896"/>
    <n v="0.20951734483242038"/>
    <n v="0.20945295691490173"/>
    <n v="0.20938856899738312"/>
    <n v="0.20932418107986453"/>
    <n v="0.20925979316234589"/>
    <n v="0.20918553024530412"/>
    <n v="0.20911126732826232"/>
    <n v="0.20903700441122056"/>
    <n v="0.20896274149417879"/>
    <n v="0.20888847857713699"/>
    <n v="0.20881421566009523"/>
    <n v="0.20873995274305343"/>
    <n v="0.20866568982601166"/>
    <n v="0.20859142690896987"/>
    <n v="0.2085171639919281"/>
    <n v="0.20828611105680467"/>
    <n v="0.20805505812168124"/>
    <n v="0.20782400518655775"/>
    <n v="0.20759295225143434"/>
    <n v="0.20736189931631088"/>
    <n v="0.20713084638118745"/>
    <n v="0.20689979344606399"/>
    <n v="0.20666874051094056"/>
    <n v="0.20643768757581712"/>
    <n v="0.20620663464069366"/>
    <n v="0.20566328763961794"/>
    <n v="0.20511994063854216"/>
    <n v="0.20457659363746644"/>
    <n v="0.20403324663639069"/>
    <n v="0.20348989963531494"/>
    <n v="0.20294655263423922"/>
    <n v="0.20240320563316344"/>
    <n v="0.20185985863208772"/>
    <n v="0.201316511631012"/>
    <n v="0.20077316462993622"/>
    <n v="0.20077774673700335"/>
    <n v="0.20078232884407043"/>
    <n v="0.20078691095113754"/>
    <n v="0.20079149305820468"/>
    <n v="0.20079607516527176"/>
    <n v="0.20080065727233889"/>
    <n v="0.20080523937940598"/>
    <n v="0.20080982148647308"/>
    <n v="0.20081440359354022"/>
    <n v="0.2008189857006073"/>
    <n v="0.20051051974296571"/>
    <n v="0.20020205378532407"/>
    <n v="0.19989358782768252"/>
    <n v="0.1995851218700409"/>
    <n v="0.19927665591239929"/>
    <n v="0.19896818995475768"/>
    <n v="0.19865972399711609"/>
    <n v="0.19835125803947448"/>
    <n v="0.1980427920818329"/>
    <n v="0.19773432612419128"/>
    <n v="0.1975973978638649"/>
    <n v="0.19746046960353852"/>
    <n v="0.19732354134321212"/>
    <n v="0.19718661308288576"/>
    <n v="0.19704968482255936"/>
    <n v="0.19691275656223298"/>
    <n v="0.1967758283019066"/>
    <n v="0.19663890004158019"/>
    <n v="0.19650197178125381"/>
    <n v="0.19636504352092743"/>
    <n v="0.1965849593281746"/>
    <n v="0.19680487513542178"/>
    <n v="0.19702479094266889"/>
    <n v="0.19724470674991609"/>
    <n v="0.19746462255716324"/>
    <n v="0.19768453836441041"/>
    <n v="0.19790445417165756"/>
    <n v="0.19812436997890473"/>
    <n v="0.1983442857861519"/>
    <n v="0.19856420159339905"/>
    <n v="0.19847112745046616"/>
    <n v="0.19837805330753328"/>
    <n v="0.19828497916460036"/>
    <n v="0.19819190502166747"/>
    <n v="0.19809883087873459"/>
    <n v="0.1980057567358017"/>
    <n v="0.19791268259286882"/>
    <n v="0.1978196084499359"/>
    <n v="0.19772653430700304"/>
    <n v="0.19763346016407013"/>
    <n v="0.19766397625207904"/>
    <n v="0.1976944923400879"/>
    <n v="0.19772500842809676"/>
    <n v="0.19775552451610567"/>
    <n v="0.19778604060411453"/>
    <n v="0.19781655669212345"/>
    <n v="0.1978470727801323"/>
    <n v="0.19787758886814116"/>
    <n v="0.19790810495615008"/>
    <n v="0.19793862104415894"/>
    <n v="0.19807627201080324"/>
    <n v="0.1982139229774475"/>
    <n v="0.19835157394409181"/>
    <n v="0.19848922491073612"/>
    <n v="0.19862687587738037"/>
    <n v="0.19876452684402468"/>
    <n v="0.19890217781066893"/>
    <n v="0.19903982877731324"/>
    <n v="0.19917747974395755"/>
    <n v="0.19931513071060181"/>
    <n v="0.19916674345731739"/>
    <n v="0.19901835620403291"/>
    <n v="0.19886996895074843"/>
    <n v="0.19872158169746401"/>
    <n v="0.19857319444417953"/>
    <n v="0.19842480719089511"/>
    <n v="0.19827641993761064"/>
    <n v="0.19812803268432616"/>
    <n v="0.19797964543104174"/>
    <n v="0.19783125817775726"/>
    <n v="0.19805491268634798"/>
    <n v="0.19827856719493867"/>
    <n v="0.19850222170352935"/>
    <n v="0.19872587621212007"/>
    <n v="0.19894953072071075"/>
    <n v="0.19917318522930147"/>
    <n v="0.19939683973789213"/>
    <n v="0.19962049424648287"/>
    <n v="0.19984414875507356"/>
    <n v="0.20006780326366425"/>
    <n v="0.20016618221998217"/>
    <n v="0.20026456117630004"/>
    <n v="0.20036294013261796"/>
    <n v="0.20046131908893586"/>
    <n v="0.20055969804525375"/>
    <n v="0.20065807700157168"/>
    <n v="0.20075645595788955"/>
    <n v="0.20085483491420747"/>
    <n v="0.20095321387052539"/>
    <n v="0.20105159282684326"/>
    <n v="0.20071277022361758"/>
    <n v="0.20037394762039185"/>
    <n v="0.20003512501716614"/>
    <n v="0.19969630241394046"/>
    <n v="0.19935747981071472"/>
    <n v="0.19901865720748904"/>
    <n v="0.19867983460426331"/>
    <n v="0.1983410120010376"/>
    <n v="0.19800218939781192"/>
    <n v="0.19766336679458618"/>
    <n v="0.19751662909984591"/>
    <n v="0.19736989140510558"/>
    <n v="0.19722315371036531"/>
    <n v="0.19707641601562503"/>
    <n v="0.1969296783208847"/>
    <n v="0.19678294062614443"/>
    <n v="0.1966362029314041"/>
    <n v="0.19648946523666383"/>
    <n v="0.19634272754192353"/>
    <n v="0.19619598984718323"/>
    <n v="0.19619057774543763"/>
    <n v="0.19618516564369204"/>
    <n v="0.19617975354194639"/>
    <n v="0.19617434144020082"/>
    <n v="0.1961689293384552"/>
    <n v="0.19616351723670961"/>
    <n v="0.19615810513496398"/>
    <n v="0.19615269303321839"/>
    <n v="0.19614728093147279"/>
    <n v="0.19614186882972717"/>
    <n v="0.19666294604539872"/>
    <n v="0.19718402326107026"/>
    <n v="0.19770510047674178"/>
    <n v="0.19822617769241332"/>
    <n v="0.19874725490808487"/>
    <n v="0.19926833212375641"/>
    <n v="0.19978940933942796"/>
    <n v="0.20031048655509948"/>
    <n v="0.20083156377077105"/>
    <n v="0.20135264098644257"/>
    <n v="0.20184604823589328"/>
    <n v="0.20233945548534393"/>
    <n v="0.20283286273479462"/>
    <n v="0.20332626998424533"/>
    <n v="0.20381967723369598"/>
    <n v="0.2043130844831467"/>
    <n v="0.20480649173259735"/>
    <n v="0.20529989898204803"/>
    <n v="0.20579330623149875"/>
    <n v="0.2062867134809494"/>
    <m/>
    <n v="0.20737843761664695"/>
    <n v="70.038265228271484"/>
    <n v="66.13961231254207"/>
    <n v="-7.864534854888916E-4"/>
    <n v="-5.1899112797354215E-2"/>
    <n v="-0.12091195990554976"/>
    <n v="4.7867968358527191E-2"/>
    <x v="32"/>
    <x v="519"/>
  </r>
  <r>
    <x v="2"/>
    <n v="-7.2222222222222223"/>
    <n v="-6.6666666666666661"/>
    <s v="P195/75R14"/>
    <x v="0"/>
    <s v="620-0072"/>
    <n v="1031"/>
    <n v="35"/>
    <s v="APKAB3UU0720"/>
    <d v="2025-02-14T00:00:00"/>
    <n v="0.27308130264282227"/>
    <n v="0.28213652968406677"/>
    <n v="94.846702575683594"/>
    <n v="95.337837219238281"/>
    <n v="95.094085693359375"/>
    <n v="94.98675537109375"/>
    <n v="76"/>
    <m/>
    <n v="270"/>
    <n v="95.06634521484375"/>
    <m/>
    <m/>
    <m/>
    <m/>
    <m/>
    <m/>
    <m/>
    <m/>
    <m/>
    <m/>
    <m/>
    <n v="0.23176439106464386"/>
    <n v="0.24368820339441299"/>
    <n v="0.25561201572418213"/>
    <n v="0.26252768933773041"/>
    <n v="0.26944336295127869"/>
    <n v="0.27348083257675171"/>
    <n v="0.27751830220222473"/>
    <n v="0.27860990166664124"/>
    <n v="0.27970150113105774"/>
    <n v="0.28047573566436768"/>
    <n v="0.28124997019767761"/>
    <n v="0.28447134792804718"/>
    <n v="0.28769272565841675"/>
    <n v="0.28764227032661438"/>
    <n v="0.28759181499481201"/>
    <n v="0.28767785429954529"/>
    <n v="0.28776389360427856"/>
    <n v="0.28832912445068359"/>
    <n v="0.28889435529708862"/>
    <n v="0.28845573961734772"/>
    <n v="0.28801712393760681"/>
    <n v="0.28632353246212006"/>
    <n v="0.2846299409866333"/>
    <n v="0.28473660349845886"/>
    <n v="0.28484326601028442"/>
    <n v="0.25686907023191452"/>
    <n v="0.22889487445354462"/>
    <n v="0.25814970582723618"/>
    <n v="0.28740453720092773"/>
    <n v="0.28828918188810349"/>
    <n v="0.28917382657527924"/>
    <n v="0.29005847126245499"/>
    <n v="0.29094311594963074"/>
    <n v="0.29151816666126251"/>
    <n v="0.29209321737289429"/>
    <n v="0.29266826808452606"/>
    <n v="0.29324331879615784"/>
    <n v="0.29353813081979752"/>
    <n v="0.29383294284343719"/>
    <n v="0.29412775486707687"/>
    <n v="0.29442256689071655"/>
    <n v="0.29438892006874084"/>
    <n v="0.29435527324676514"/>
    <n v="0.29432162642478943"/>
    <n v="0.29428797960281372"/>
    <n v="0.29350597411394119"/>
    <n v="0.29272396862506866"/>
    <n v="0.29194196313619614"/>
    <n v="0.29115995764732361"/>
    <n v="0.29099028557538986"/>
    <n v="0.29082061350345612"/>
    <n v="0.29065094143152237"/>
    <n v="0.29048126935958862"/>
    <n v="0.29128363728523254"/>
    <n v="0.29208600521087646"/>
    <n v="0.29288837313652039"/>
    <n v="0.29369074106216431"/>
    <n v="0.29309761524200439"/>
    <n v="0.29250448942184448"/>
    <n v="0.29191136360168457"/>
    <n v="0.29131823778152466"/>
    <n v="0.29097731411457062"/>
    <n v="0.29063639044761658"/>
    <n v="0.29029546678066254"/>
    <n v="0.2899545431137085"/>
    <n v="0.28951983153820038"/>
    <n v="0.28908511996269226"/>
    <n v="0.28865040838718414"/>
    <n v="0.28821569681167603"/>
    <n v="0.28888242691755295"/>
    <n v="0.28954915702342987"/>
    <n v="0.29021588712930679"/>
    <n v="0.29088261723518372"/>
    <n v="0.29115041345357895"/>
    <n v="0.29141820967197418"/>
    <n v="0.29168600589036942"/>
    <n v="0.29195380210876465"/>
    <n v="0.29212110489606857"/>
    <n v="0.2922884076833725"/>
    <n v="0.29245571047067642"/>
    <n v="0.29262301325798035"/>
    <n v="0.29258477687835693"/>
    <n v="0.29254654049873352"/>
    <n v="0.29250830411911011"/>
    <n v="0.29247006773948669"/>
    <n v="0.29231207072734833"/>
    <n v="0.29215407371520996"/>
    <n v="0.29199607670307159"/>
    <n v="0.29183807969093323"/>
    <n v="0.29168008267879486"/>
    <n v="0.29152208566665649"/>
    <n v="0.29136408865451813"/>
    <n v="0.29120609164237976"/>
    <n v="0.29104809463024139"/>
    <n v="0.29089009761810303"/>
    <n v="0.29081425070762634"/>
    <n v="0.29073840379714966"/>
    <n v="0.29066255688667297"/>
    <n v="0.29058670997619629"/>
    <n v="0.2905108630657196"/>
    <n v="0.29043501615524292"/>
    <n v="0.29035916924476624"/>
    <n v="0.29028332233428955"/>
    <n v="0.29020747542381287"/>
    <n v="0.29013162851333618"/>
    <n v="0.29014669358730316"/>
    <n v="0.29016175866127014"/>
    <n v="0.29017682373523712"/>
    <n v="0.2901918888092041"/>
    <n v="0.29020695388317108"/>
    <n v="0.29022201895713806"/>
    <n v="0.29023708403110504"/>
    <n v="0.29025214910507202"/>
    <n v="0.290267214179039"/>
    <n v="0.29028227925300598"/>
    <n v="0.28968102037906651"/>
    <n v="0.28907976150512693"/>
    <n v="0.28847850263118746"/>
    <n v="0.28787724375724794"/>
    <n v="0.28727598488330841"/>
    <n v="0.28667472600936889"/>
    <n v="0.28607346713542936"/>
    <n v="0.28547220826148989"/>
    <n v="0.28487094938755037"/>
    <n v="0.28426969051361084"/>
    <n v="0.28411770164966588"/>
    <n v="0.2839657127857208"/>
    <n v="0.28381372392177584"/>
    <n v="0.28366173505783082"/>
    <n v="0.2835097461938858"/>
    <n v="0.28335775732994084"/>
    <n v="0.28320576846599577"/>
    <n v="0.2830537796020508"/>
    <n v="0.28290179073810579"/>
    <n v="0.28274980187416077"/>
    <n v="0.28254159688949587"/>
    <n v="0.28233339190483092"/>
    <n v="0.28212518692016603"/>
    <n v="0.28191698193550113"/>
    <n v="0.28170877695083618"/>
    <n v="0.28150057196617129"/>
    <n v="0.28129236698150634"/>
    <n v="0.28108416199684144"/>
    <n v="0.28087595701217655"/>
    <n v="0.2806677520275116"/>
    <n v="0.28052420318126681"/>
    <n v="0.28038065433502202"/>
    <n v="0.28023710548877717"/>
    <n v="0.28009355664253238"/>
    <n v="0.27995000779628754"/>
    <n v="0.27980645895004275"/>
    <n v="0.2796629101037979"/>
    <n v="0.27951936125755311"/>
    <n v="0.27937581241130827"/>
    <n v="0.27923226356506348"/>
    <n v="0.27912257909774779"/>
    <n v="0.27901289463043211"/>
    <n v="0.27890321016311648"/>
    <n v="0.27879352569580079"/>
    <n v="0.27868384122848511"/>
    <n v="0.27857415676116948"/>
    <n v="0.27846447229385374"/>
    <n v="0.27835478782653811"/>
    <n v="0.27824510335922242"/>
    <n v="0.27813541889190674"/>
    <n v="0.27833484411239628"/>
    <n v="0.27853426933288572"/>
    <n v="0.27873369455337527"/>
    <n v="0.27893311977386476"/>
    <n v="0.27913254499435425"/>
    <n v="0.27933197021484374"/>
    <n v="0.27953139543533323"/>
    <n v="0.27973082065582278"/>
    <n v="0.27993024587631227"/>
    <n v="0.28012967109680176"/>
    <n v="0.28036297261714938"/>
    <n v="0.28059627413749699"/>
    <n v="0.28082957565784455"/>
    <n v="0.28106287717819217"/>
    <n v="0.28129617869853973"/>
    <n v="0.28152948021888735"/>
    <n v="0.28176278173923491"/>
    <n v="0.28199608325958253"/>
    <n v="0.28222938477993009"/>
    <n v="0.28246268630027771"/>
    <n v="0.28230524659156797"/>
    <n v="0.28214780688285829"/>
    <n v="0.28199036717414855"/>
    <n v="0.28183292746543886"/>
    <n v="0.28167548775672913"/>
    <n v="0.28151804804801944"/>
    <n v="0.2813606083393097"/>
    <n v="0.28120316863060002"/>
    <n v="0.28104572892189028"/>
    <n v="0.28088828921318054"/>
    <n v="0.28080101609230046"/>
    <n v="0.28071374297142027"/>
    <n v="0.28062646985054018"/>
    <n v="0.28053919672966005"/>
    <n v="0.28045192360877991"/>
    <n v="0.28036465048789977"/>
    <n v="0.28027737736701963"/>
    <n v="0.28019010424613955"/>
    <n v="0.28010283112525941"/>
    <n v="0.28001555800437927"/>
    <n v="0.27967272698879242"/>
    <n v="0.27932989597320557"/>
    <n v="0.27898706495761871"/>
    <n v="0.27864423394203186"/>
    <n v="0.27830140292644501"/>
    <n v="0.27795857191085815"/>
    <n v="0.2776157408952713"/>
    <n v="0.27727290987968445"/>
    <n v="0.2769300788640976"/>
    <n v="0.27658724784851074"/>
    <n v="0.27659861445426942"/>
    <n v="0.2766099810600281"/>
    <n v="0.27662134766578672"/>
    <n v="0.2766327142715454"/>
    <n v="0.27664408087730408"/>
    <n v="0.27665544748306276"/>
    <n v="0.27666681408882143"/>
    <n v="0.27667818069458006"/>
    <n v="0.27668954730033879"/>
    <n v="0.27670091390609741"/>
    <n v="0.27647256851196289"/>
    <n v="0.27624422311782837"/>
    <n v="0.27601587772369385"/>
    <n v="0.27578753232955933"/>
    <n v="0.2755591869354248"/>
    <n v="0.27533084154129028"/>
    <n v="0.27510249614715576"/>
    <n v="0.27487415075302124"/>
    <n v="0.27464580535888672"/>
    <n v="0.2744174599647522"/>
    <n v="0.27411656379699711"/>
    <n v="0.27381566762924192"/>
    <n v="0.27351477146148684"/>
    <n v="0.2732138752937317"/>
    <n v="0.27291297912597656"/>
    <n v="0.27261208295822142"/>
    <n v="0.27231118679046629"/>
    <n v="0.2720102906227112"/>
    <n v="0.27170939445495607"/>
    <n v="0.27140849828720093"/>
    <n v="0.27137453556060792"/>
    <n v="0.27134057283401491"/>
    <n v="0.27130661010742185"/>
    <n v="0.27127264738082885"/>
    <n v="0.27123868465423584"/>
    <n v="0.27120472192764283"/>
    <n v="0.27117075920104983"/>
    <n v="0.27113679647445676"/>
    <n v="0.27110283374786381"/>
    <n v="0.27106887102127075"/>
    <n v="0.27072437107563019"/>
    <n v="0.27037987112998962"/>
    <n v="0.27003537118434906"/>
    <n v="0.2696908712387085"/>
    <n v="0.26934637129306793"/>
    <n v="0.26900187134742737"/>
    <n v="0.2686573714017868"/>
    <n v="0.26831287145614624"/>
    <n v="0.26796837151050568"/>
    <n v="0.26762387156486511"/>
    <n v="0.26777818500995637"/>
    <n v="0.26793249845504763"/>
    <n v="0.26808681190013883"/>
    <n v="0.26824112534523009"/>
    <n v="0.26839543879032135"/>
    <n v="0.26854975223541261"/>
    <n v="0.26870406568050387"/>
    <n v="0.26885837912559507"/>
    <n v="0.26901269257068638"/>
    <n v="0.26916700601577759"/>
    <n v="0.26920716762542729"/>
    <n v="0.26924732923507688"/>
    <n v="0.26928749084472658"/>
    <n v="0.26932765245437623"/>
    <n v="0.26936781406402588"/>
    <n v="0.26940797567367553"/>
    <n v="0.26944813728332517"/>
    <n v="0.26948829889297488"/>
    <n v="0.26952846050262452"/>
    <n v="0.26956862211227417"/>
    <n v="0.26882612109184267"/>
    <n v="0.26808362007141118"/>
    <n v="0.26734111905097963"/>
    <n v="0.26659861803054813"/>
    <n v="0.26585611701011658"/>
    <n v="0.26511361598968508"/>
    <n v="0.26437111496925353"/>
    <n v="0.26362861394882203"/>
    <n v="0.26288611292839048"/>
    <n v="0.26214361190795898"/>
    <m/>
    <n v="0.28130054198125926"/>
    <n v="95.06634521484375"/>
    <n v="89.774513917314962"/>
    <n v="-9.0552270412445068E-3"/>
    <n v="-0.1142824051104287"/>
    <n v="-8.8013169484344331E-2"/>
    <n v="1.4969177937321762E-2"/>
    <x v="32"/>
    <x v="520"/>
  </r>
  <r>
    <x v="2"/>
    <n v="-7.2222222222222223"/>
    <n v="-6.6666666666666661"/>
    <s v="P225/60R16"/>
    <x v="1"/>
    <s v="017-0243"/>
    <n v="1171"/>
    <n v="35"/>
    <s v="APX0B2UU3324"/>
    <d v="2025-02-14T00:00:00"/>
    <n v="0.28507685661315918"/>
    <n v="0.29939296841621399"/>
    <n v="100"/>
    <n v="100"/>
    <n v="100"/>
    <n v="100"/>
    <n v="76"/>
    <m/>
    <n v="590"/>
    <n v="100"/>
    <m/>
    <m/>
    <m/>
    <m/>
    <m/>
    <m/>
    <m/>
    <m/>
    <m/>
    <m/>
    <m/>
    <n v="0.23547168076038361"/>
    <n v="0.25446838885545731"/>
    <n v="0.27346509695053101"/>
    <n v="0.28265687823295593"/>
    <n v="0.29184865951538086"/>
    <n v="0.29719924926757813"/>
    <n v="0.30254983901977539"/>
    <n v="0.30554775893688202"/>
    <n v="0.30854567885398865"/>
    <n v="0.30962108075618744"/>
    <n v="0.31069648265838623"/>
    <n v="0.31025275588035583"/>
    <n v="0.30980902910232544"/>
    <n v="0.31145316362380981"/>
    <n v="0.31309729814529419"/>
    <n v="0.31522949039936066"/>
    <n v="0.31736168265342712"/>
    <n v="0.31841357052326202"/>
    <n v="0.31946545839309692"/>
    <n v="0.30183549225330353"/>
    <n v="0.28420552611351013"/>
    <n v="0.30181029438972473"/>
    <n v="0.31941506266593933"/>
    <n v="0.32143650949001312"/>
    <n v="0.32345795631408691"/>
    <n v="0.32291252911090851"/>
    <n v="0.3223671019077301"/>
    <n v="0.32151775062084198"/>
    <n v="0.32066839933395386"/>
    <n v="0.3203631266951561"/>
    <n v="0.32005785405635834"/>
    <n v="0.31975258141756058"/>
    <n v="0.31944730877876282"/>
    <n v="0.31912297755479813"/>
    <n v="0.31879864633083344"/>
    <n v="0.31847431510686874"/>
    <n v="0.31814998388290405"/>
    <n v="0.31807576864957809"/>
    <n v="0.31800155341625214"/>
    <n v="0.31792733818292618"/>
    <n v="0.31785312294960022"/>
    <n v="0.31690121442079544"/>
    <n v="0.31594930589199066"/>
    <n v="0.31499739736318588"/>
    <n v="0.3140454888343811"/>
    <n v="0.31383251398801804"/>
    <n v="0.31361953914165497"/>
    <n v="0.3134065642952919"/>
    <n v="0.31319358944892883"/>
    <n v="0.31404927372932434"/>
    <n v="0.31490495800971985"/>
    <n v="0.31576064229011536"/>
    <n v="0.31661632657051086"/>
    <n v="0.3170572891831398"/>
    <n v="0.31749825179576874"/>
    <n v="0.31793921440839767"/>
    <n v="0.31838017702102661"/>
    <n v="0.31786077469587326"/>
    <n v="0.31734137237071991"/>
    <n v="0.31682197004556656"/>
    <n v="0.31630256772041321"/>
    <n v="0.31558797508478165"/>
    <n v="0.31487338244915009"/>
    <n v="0.31415878981351852"/>
    <n v="0.31344419717788696"/>
    <n v="0.31312208622694016"/>
    <n v="0.31279997527599335"/>
    <n v="0.31247786432504654"/>
    <n v="0.31215575337409973"/>
    <n v="0.31175381690263748"/>
    <n v="0.31135188043117523"/>
    <n v="0.31094994395971298"/>
    <n v="0.31054800748825073"/>
    <n v="0.30989078432321548"/>
    <n v="0.30923356115818024"/>
    <n v="0.30857633799314499"/>
    <n v="0.30791911482810974"/>
    <n v="0.30835418403148651"/>
    <n v="0.30878925323486328"/>
    <n v="0.30922432243824005"/>
    <n v="0.30965939164161682"/>
    <n v="0.30978688597679138"/>
    <n v="0.30991438031196594"/>
    <n v="0.3100418746471405"/>
    <n v="0.31016936898231506"/>
    <n v="0.30979916453361511"/>
    <n v="0.30942896008491516"/>
    <n v="0.30905875563621521"/>
    <n v="0.30868855118751526"/>
    <n v="0.30831834673881531"/>
    <n v="0.30794814229011536"/>
    <n v="0.30757793784141541"/>
    <n v="0.30720773339271545"/>
    <n v="0.3068375289440155"/>
    <n v="0.30646732449531555"/>
    <n v="0.3058492183685303"/>
    <n v="0.30523111224174504"/>
    <n v="0.30461300611495973"/>
    <n v="0.30399489998817447"/>
    <n v="0.30337679386138916"/>
    <n v="0.3027586877346039"/>
    <n v="0.30214058160781859"/>
    <n v="0.30152247548103334"/>
    <n v="0.30090436935424802"/>
    <n v="0.30028626322746277"/>
    <n v="0.29988668859004974"/>
    <n v="0.29948711395263672"/>
    <n v="0.29908753931522369"/>
    <n v="0.29868796467781067"/>
    <n v="0.29828839004039764"/>
    <n v="0.29788881540298462"/>
    <n v="0.29748924076557159"/>
    <n v="0.29708966612815857"/>
    <n v="0.29669009149074554"/>
    <n v="0.29629051685333252"/>
    <n v="0.29617310166358946"/>
    <n v="0.29605568647384645"/>
    <n v="0.29593827128410338"/>
    <n v="0.29582085609436037"/>
    <n v="0.29570344090461731"/>
    <n v="0.2955860257148743"/>
    <n v="0.29546861052513124"/>
    <n v="0.29535119533538823"/>
    <n v="0.29523378014564516"/>
    <n v="0.2951163649559021"/>
    <n v="0.29509689807891848"/>
    <n v="0.29507743120193486"/>
    <n v="0.29505796432495118"/>
    <n v="0.29503849744796756"/>
    <n v="0.29501903057098389"/>
    <n v="0.29499956369400027"/>
    <n v="0.29498009681701659"/>
    <n v="0.29496062994003297"/>
    <n v="0.29494116306304929"/>
    <n v="0.29492169618606567"/>
    <n v="0.29468709826469419"/>
    <n v="0.29445250034332277"/>
    <n v="0.29421790242195128"/>
    <n v="0.29398330450057986"/>
    <n v="0.29374870657920837"/>
    <n v="0.29351410865783695"/>
    <n v="0.29327951073646547"/>
    <n v="0.29304491281509404"/>
    <n v="0.29281031489372256"/>
    <n v="0.29257571697235107"/>
    <n v="0.29278358221054079"/>
    <n v="0.29299144744873051"/>
    <n v="0.29319931268692018"/>
    <n v="0.2934071779251099"/>
    <n v="0.29361504316329956"/>
    <n v="0.29382290840148928"/>
    <n v="0.29403077363967894"/>
    <n v="0.29423863887786866"/>
    <n v="0.29444650411605833"/>
    <n v="0.29465436935424805"/>
    <n v="0.29450603127479552"/>
    <n v="0.294357693195343"/>
    <n v="0.29420935511589053"/>
    <n v="0.294061017036438"/>
    <n v="0.29391267895698547"/>
    <n v="0.293764340877533"/>
    <n v="0.29361600279808042"/>
    <n v="0.29346766471862795"/>
    <n v="0.29331932663917543"/>
    <n v="0.2931709885597229"/>
    <n v="0.29308997094631195"/>
    <n v="0.293008953332901"/>
    <n v="0.29292793571949005"/>
    <n v="0.2928469181060791"/>
    <n v="0.29276590049266815"/>
    <n v="0.2926848828792572"/>
    <n v="0.29260386526584625"/>
    <n v="0.2925228476524353"/>
    <n v="0.29244183003902435"/>
    <n v="0.2923608124256134"/>
    <n v="0.29204312264919285"/>
    <n v="0.29172543287277219"/>
    <n v="0.29140774309635165"/>
    <n v="0.29109005331993104"/>
    <n v="0.29077236354351044"/>
    <n v="0.29045467376708983"/>
    <n v="0.29013698399066923"/>
    <n v="0.28981929421424868"/>
    <n v="0.28950160443782808"/>
    <n v="0.28918391466140747"/>
    <n v="0.28923542201519015"/>
    <n v="0.28928692936897282"/>
    <n v="0.28933843672275544"/>
    <n v="0.28938994407653812"/>
    <n v="0.28944145143032074"/>
    <n v="0.28949295878410342"/>
    <n v="0.28954446613788604"/>
    <n v="0.28959597349166871"/>
    <n v="0.28964748084545133"/>
    <n v="0.28969898819923401"/>
    <n v="0.28984726369380953"/>
    <n v="0.289995539188385"/>
    <n v="0.29014381468296047"/>
    <n v="0.29029209017753599"/>
    <n v="0.29044036567211151"/>
    <n v="0.29058864116668703"/>
    <n v="0.2907369166612625"/>
    <n v="0.29088519215583802"/>
    <n v="0.29103346765041355"/>
    <n v="0.29118174314498901"/>
    <n v="0.29083838462829592"/>
    <n v="0.29049502611160277"/>
    <n v="0.29015166759490968"/>
    <n v="0.28980830907821659"/>
    <n v="0.28946495056152344"/>
    <n v="0.28912159204483034"/>
    <n v="0.28877823352813725"/>
    <n v="0.2884348750114441"/>
    <n v="0.28809151649475101"/>
    <n v="0.28774815797805786"/>
    <n v="0.28760287463665013"/>
    <n v="0.28745759129524229"/>
    <n v="0.28731230795383456"/>
    <n v="0.28716702461242677"/>
    <n v="0.28702174127101898"/>
    <n v="0.28687645792961119"/>
    <n v="0.28673117458820341"/>
    <n v="0.28658589124679568"/>
    <n v="0.28644060790538789"/>
    <n v="0.2862953245639801"/>
    <n v="0.28628685474395754"/>
    <n v="0.28627838492393498"/>
    <n v="0.28626991510391236"/>
    <n v="0.2862614452838898"/>
    <n v="0.28625297546386719"/>
    <n v="0.28624450564384463"/>
    <n v="0.28623603582382201"/>
    <n v="0.28622756600379945"/>
    <n v="0.28621909618377683"/>
    <n v="0.28621062636375427"/>
    <n v="0.28598108589649202"/>
    <n v="0.28575154542922976"/>
    <n v="0.28552200496196745"/>
    <n v="0.28529246449470524"/>
    <n v="0.28506292402744293"/>
    <n v="0.28483338356018068"/>
    <n v="0.28460384309291842"/>
    <n v="0.28437430262565611"/>
    <n v="0.28414476215839385"/>
    <n v="0.28391522169113159"/>
    <n v="0.28377691507339475"/>
    <n v="0.28363860845565791"/>
    <n v="0.28350030183792113"/>
    <n v="0.28336199522018435"/>
    <n v="0.28322368860244751"/>
    <n v="0.28308538198471067"/>
    <n v="0.28294707536697389"/>
    <n v="0.28280876874923705"/>
    <n v="0.28267046213150027"/>
    <n v="0.28253215551376343"/>
    <n v="0.28243549466133122"/>
    <n v="0.2823388338088989"/>
    <n v="0.2822421729564667"/>
    <n v="0.28214551210403443"/>
    <n v="0.28204885125160217"/>
    <n v="0.28195219039916991"/>
    <n v="0.28185552954673765"/>
    <n v="0.28175886869430544"/>
    <n v="0.28166220784187318"/>
    <n v="0.28156554698944092"/>
    <n v="0.28133455216884617"/>
    <n v="0.28110355734825132"/>
    <n v="0.28087256252765658"/>
    <n v="0.28064156770706178"/>
    <n v="0.28041057288646698"/>
    <n v="0.28017957806587218"/>
    <n v="0.27994858324527738"/>
    <n v="0.27971758842468264"/>
    <n v="0.27948659360408784"/>
    <n v="0.27925559878349304"/>
    <n v="0.27867212295532229"/>
    <n v="0.27808864712715148"/>
    <n v="0.27750517129898072"/>
    <n v="0.27692169547080997"/>
    <n v="0.27633821964263916"/>
    <n v="0.27575474381446841"/>
    <n v="0.27517126798629765"/>
    <n v="0.27458779215812684"/>
    <n v="0.27400431632995609"/>
    <n v="0.27342084050178528"/>
    <n v="0.27318087518215184"/>
    <n v="0.27294090986251829"/>
    <n v="0.27270094454288485"/>
    <n v="0.27246097922325135"/>
    <n v="0.27222101390361786"/>
    <n v="0.27198104858398436"/>
    <n v="0.27174108326435087"/>
    <n v="0.27150111794471743"/>
    <n v="0.27126115262508393"/>
    <n v="0.27102118730545044"/>
    <m/>
    <n v="0.29603338315817807"/>
    <n v="100"/>
    <n v="94.433538719123362"/>
    <n v="-1.431611180305481E-2"/>
    <n v="-0.12432365620860297"/>
    <n v="-0.15621525758863919"/>
    <n v="8.3171266041616621E-2"/>
    <x v="32"/>
    <x v="521"/>
  </r>
  <r>
    <x v="2"/>
    <n v="-15"/>
    <n v="-12.777777777777777"/>
    <s v="P225/60R16"/>
    <x v="1"/>
    <s v="017-0243"/>
    <n v="1171"/>
    <n v="35"/>
    <s v="APX0B2UU3324"/>
    <d v="2025-02-17T00:00:00"/>
    <n v="0.27301493287086487"/>
    <n v="0.28961920738220215"/>
    <n v="100"/>
    <n v="100"/>
    <n v="100"/>
    <n v="100"/>
    <n v="78"/>
    <m/>
    <n v="910"/>
    <n v="100"/>
    <m/>
    <m/>
    <m/>
    <m/>
    <m/>
    <m/>
    <m/>
    <m/>
    <m/>
    <m/>
    <m/>
    <n v="0.27733111381530762"/>
    <n v="0.29384103417396545"/>
    <n v="0.31035095453262329"/>
    <n v="0.31590823829174042"/>
    <n v="0.32146552205085754"/>
    <n v="0.32669515907764435"/>
    <n v="0.33192479610443115"/>
    <n v="0.33509048819541931"/>
    <n v="0.33825618028640747"/>
    <n v="0.3373924195766449"/>
    <n v="0.33652865886688232"/>
    <n v="0.33784174919128418"/>
    <n v="0.33915483951568604"/>
    <n v="0.33851121366024017"/>
    <n v="0.33786758780479431"/>
    <n v="0.3384401798248291"/>
    <n v="0.33901277184486389"/>
    <n v="0.33953891694545746"/>
    <n v="0.34006506204605103"/>
    <n v="0.33961349725723267"/>
    <n v="0.33916193246841431"/>
    <n v="0.32204031944274902"/>
    <n v="0.30491870641708374"/>
    <n v="0.32067365944385529"/>
    <n v="0.33642861247062683"/>
    <n v="0.33863861858844757"/>
    <n v="0.34084862470626831"/>
    <n v="0.33739325404167175"/>
    <n v="0.3339378833770752"/>
    <n v="0.33351872861385345"/>
    <n v="0.33309957385063171"/>
    <n v="0.33268041908740997"/>
    <n v="0.33226126432418823"/>
    <n v="0.33247575163841248"/>
    <n v="0.33269023895263672"/>
    <n v="0.33290472626686096"/>
    <n v="0.33311921358108521"/>
    <n v="0.33298811316490173"/>
    <n v="0.33285701274871826"/>
    <n v="0.33272591233253479"/>
    <n v="0.33259481191635132"/>
    <n v="0.33099599182605743"/>
    <n v="0.32939717173576355"/>
    <n v="0.32779835164546967"/>
    <n v="0.32619953155517578"/>
    <n v="0.32547552883625031"/>
    <n v="0.32475152611732483"/>
    <n v="0.32402752339839935"/>
    <n v="0.32330352067947388"/>
    <n v="0.32280401885509491"/>
    <n v="0.32230451703071594"/>
    <n v="0.32180501520633698"/>
    <n v="0.32130551338195801"/>
    <n v="0.32048146426677704"/>
    <n v="0.31965741515159607"/>
    <n v="0.3188333660364151"/>
    <n v="0.31800931692123413"/>
    <n v="0.31756743788719177"/>
    <n v="0.31712555885314941"/>
    <n v="0.31668367981910706"/>
    <n v="0.3162418007850647"/>
    <n v="0.31576812267303467"/>
    <n v="0.31529444456100464"/>
    <n v="0.31482076644897461"/>
    <n v="0.31434708833694458"/>
    <n v="0.31293796002864838"/>
    <n v="0.31152883172035217"/>
    <n v="0.31011970341205597"/>
    <n v="0.30871057510375977"/>
    <n v="0.3083135187625885"/>
    <n v="0.30791646242141724"/>
    <n v="0.30751940608024597"/>
    <n v="0.30712234973907471"/>
    <n v="0.30793880671262741"/>
    <n v="0.30875526368618011"/>
    <n v="0.30957172065973282"/>
    <n v="0.31038817763328552"/>
    <n v="0.30910962074995041"/>
    <n v="0.3078310638666153"/>
    <n v="0.30655250698328018"/>
    <n v="0.30527395009994507"/>
    <n v="0.3040500283241272"/>
    <n v="0.30282610654830933"/>
    <n v="0.30160218477249146"/>
    <n v="0.30037826299667358"/>
    <n v="0.29998336732387543"/>
    <n v="0.29958847165107727"/>
    <n v="0.29919357597827911"/>
    <n v="0.29879868030548096"/>
    <n v="0.2984037846326828"/>
    <n v="0.29800888895988464"/>
    <n v="0.29761399328708649"/>
    <n v="0.29721909761428833"/>
    <n v="0.29682420194149017"/>
    <n v="0.29642930626869202"/>
    <n v="0.29588496685028076"/>
    <n v="0.29534062743186951"/>
    <n v="0.29479628801345825"/>
    <n v="0.294251948595047"/>
    <n v="0.29370760917663574"/>
    <n v="0.29316326975822449"/>
    <n v="0.29261893033981323"/>
    <n v="0.29207459092140198"/>
    <n v="0.29153025150299072"/>
    <n v="0.29098591208457947"/>
    <n v="0.29075170159339908"/>
    <n v="0.29051749110221864"/>
    <n v="0.2902832806110382"/>
    <n v="0.29004907011985781"/>
    <n v="0.28981485962867737"/>
    <n v="0.28958064913749698"/>
    <n v="0.28934643864631654"/>
    <n v="0.2891122281551361"/>
    <n v="0.28887801766395571"/>
    <n v="0.28864380717277527"/>
    <n v="0.28830707967281344"/>
    <n v="0.28797035217285155"/>
    <n v="0.28763362467288972"/>
    <n v="0.28729689717292789"/>
    <n v="0.286960169672966"/>
    <n v="0.28662344217300417"/>
    <n v="0.28628671467304229"/>
    <n v="0.28594998717308046"/>
    <n v="0.28561325967311862"/>
    <n v="0.28527653217315674"/>
    <n v="0.28497131466865544"/>
    <n v="0.28466609716415403"/>
    <n v="0.28436087965965273"/>
    <n v="0.28405566215515138"/>
    <n v="0.28375044465065002"/>
    <n v="0.28344522714614867"/>
    <n v="0.28314000964164732"/>
    <n v="0.28283479213714602"/>
    <n v="0.28252957463264466"/>
    <n v="0.28222435712814331"/>
    <n v="0.28190184533596041"/>
    <n v="0.28157933354377745"/>
    <n v="0.28125682175159455"/>
    <n v="0.28093430995941165"/>
    <n v="0.2806117981672287"/>
    <n v="0.2802892863750458"/>
    <n v="0.2799667745828629"/>
    <n v="0.27964426279067994"/>
    <n v="0.27932175099849704"/>
    <n v="0.27899923920631409"/>
    <n v="0.27851895987987518"/>
    <n v="0.27803868055343628"/>
    <n v="0.27755840122699738"/>
    <n v="0.27707812190055847"/>
    <n v="0.27659784257411957"/>
    <n v="0.27611756324768066"/>
    <n v="0.27563728392124176"/>
    <n v="0.27515700459480286"/>
    <n v="0.27467672526836395"/>
    <n v="0.27419644594192505"/>
    <n v="0.27394086122512817"/>
    <n v="0.2736852765083313"/>
    <n v="0.27342969179153442"/>
    <n v="0.27317410707473755"/>
    <n v="0.27291852235794067"/>
    <n v="0.2726629376411438"/>
    <n v="0.27240735292434692"/>
    <n v="0.27215176820755005"/>
    <n v="0.27189618349075317"/>
    <n v="0.2716405987739563"/>
    <n v="0.27192252278327944"/>
    <n v="0.27220444679260253"/>
    <n v="0.27248637080192567"/>
    <n v="0.27276829481124876"/>
    <n v="0.2730502188205719"/>
    <n v="0.27333214282989504"/>
    <n v="0.27361406683921813"/>
    <n v="0.27389599084854122"/>
    <n v="0.27417791485786436"/>
    <n v="0.2744598388671875"/>
    <n v="0.27464156746864321"/>
    <n v="0.27482329607009887"/>
    <n v="0.27500502467155458"/>
    <n v="0.27518675327301029"/>
    <n v="0.27536848187446594"/>
    <n v="0.27555021047592165"/>
    <n v="0.27573193907737731"/>
    <n v="0.27591366767883302"/>
    <n v="0.27609539628028873"/>
    <n v="0.27627712488174438"/>
    <n v="0.27574164271354679"/>
    <n v="0.27520616054534913"/>
    <n v="0.27467067837715148"/>
    <n v="0.27413519620895388"/>
    <n v="0.27359971404075623"/>
    <n v="0.27306423187255863"/>
    <n v="0.27252874970436097"/>
    <n v="0.27199326753616332"/>
    <n v="0.27145778536796572"/>
    <n v="0.27092230319976807"/>
    <n v="0.2705786317586899"/>
    <n v="0.27023496031761168"/>
    <n v="0.26989128887653352"/>
    <n v="0.26954761743545536"/>
    <n v="0.26920394599437714"/>
    <n v="0.26886027455329897"/>
    <n v="0.26851660311222075"/>
    <n v="0.26817293167114259"/>
    <n v="0.26782926023006443"/>
    <n v="0.26748558878898621"/>
    <n v="0.26690913736820221"/>
    <n v="0.26633268594741821"/>
    <n v="0.26575623452663422"/>
    <n v="0.26517978310585022"/>
    <n v="0.26460333168506622"/>
    <n v="0.26402688026428223"/>
    <n v="0.26345042884349823"/>
    <n v="0.26287397742271423"/>
    <n v="0.26229752600193024"/>
    <n v="0.26172107458114624"/>
    <n v="0.26188851594924928"/>
    <n v="0.26205595731735232"/>
    <n v="0.2622233986854553"/>
    <n v="0.26239084005355834"/>
    <n v="0.26255828142166138"/>
    <n v="0.26272572278976442"/>
    <n v="0.26289316415786745"/>
    <n v="0.26306060552597044"/>
    <n v="0.26322804689407353"/>
    <n v="0.26339548826217651"/>
    <n v="0.26394844651222232"/>
    <n v="0.26450140476226808"/>
    <n v="0.26505436301231389"/>
    <n v="0.26560732126235964"/>
    <n v="0.2661602795124054"/>
    <n v="0.26671323776245121"/>
    <n v="0.26726619601249696"/>
    <n v="0.26781915426254271"/>
    <n v="0.26837211251258852"/>
    <n v="0.26892507076263428"/>
    <n v="0.26840554773807529"/>
    <n v="0.26788602471351625"/>
    <n v="0.2673665016889572"/>
    <n v="0.26684697866439822"/>
    <n v="0.26632745563983917"/>
    <n v="0.26580793261528013"/>
    <n v="0.26528840959072109"/>
    <n v="0.2647688865661621"/>
    <n v="0.26424936354160311"/>
    <n v="0.26372984051704407"/>
    <n v="0.26331663727760313"/>
    <n v="0.26290343403816224"/>
    <n v="0.2624902307987213"/>
    <n v="0.26207702755928042"/>
    <n v="0.26166382431983948"/>
    <n v="0.26125062108039859"/>
    <n v="0.26083741784095765"/>
    <n v="0.26042421460151677"/>
    <n v="0.26001101136207583"/>
    <n v="0.25959780812263489"/>
    <n v="0.25942303836345676"/>
    <n v="0.25924826860427858"/>
    <n v="0.25907349884510039"/>
    <n v="0.25889872908592226"/>
    <n v="0.25872395932674408"/>
    <n v="0.25854918956756595"/>
    <n v="0.25837441980838777"/>
    <n v="0.25819965004920958"/>
    <n v="0.25802488029003146"/>
    <n v="0.25785011053085327"/>
    <n v="0.25787067413330078"/>
    <n v="0.25789123773574829"/>
    <n v="0.2579118013381958"/>
    <n v="0.25793236494064331"/>
    <n v="0.25795292854309082"/>
    <n v="0.25797349214553833"/>
    <n v="0.25799405574798584"/>
    <n v="0.25801461935043335"/>
    <n v="0.25803518295288086"/>
    <n v="0.25805574655532837"/>
    <n v="0.25740137100219729"/>
    <n v="0.25674699544906615"/>
    <n v="0.25609261989593507"/>
    <n v="0.25543824434280399"/>
    <n v="0.25478386878967285"/>
    <n v="0.25412949323654177"/>
    <n v="0.25347511768341063"/>
    <n v="0.25282074213027955"/>
    <n v="0.25216636657714847"/>
    <n v="0.25151199102401733"/>
    <n v="0.25119155049324038"/>
    <n v="0.25087110996246342"/>
    <n v="0.25055066943168641"/>
    <n v="0.25023022890090946"/>
    <n v="0.24990978837013245"/>
    <n v="0.24958934783935549"/>
    <n v="0.24926890730857848"/>
    <n v="0.24894846677780152"/>
    <n v="0.24862802624702454"/>
    <n v="0.24830758571624756"/>
    <m/>
    <n v="0.28468546732676836"/>
    <n v="100"/>
    <n v="88.956211129971308"/>
    <n v="-1.660427451133728E-2"/>
    <n v="-0.19814988762003735"/>
    <n v="-0.29526094736518449"/>
    <n v="-3.0106603892960049E-2"/>
    <x v="33"/>
    <x v="522"/>
  </r>
  <r>
    <x v="2"/>
    <n v="-15"/>
    <n v="-12.777777777777777"/>
    <s v="P195/75R14"/>
    <x v="0"/>
    <s v="620-0072"/>
    <n v="1031"/>
    <n v="35"/>
    <s v="APKAB3UU0720"/>
    <d v="2025-02-17T00:00:00"/>
    <n v="0.27151703834533691"/>
    <n v="0.2850392758846283"/>
    <n v="102.17108154296875"/>
    <n v="99.837646484375"/>
    <n v="100.43313598632813"/>
    <n v="98.384384155273438"/>
    <n v="78"/>
    <m/>
    <n v="280"/>
    <n v="100.20656204223633"/>
    <m/>
    <m/>
    <m/>
    <m/>
    <m/>
    <m/>
    <m/>
    <m/>
    <m/>
    <m/>
    <m/>
    <n v="0.25644215941429138"/>
    <n v="0.27253448963165283"/>
    <n v="0.28862681984901428"/>
    <n v="0.29873372614383698"/>
    <n v="0.30884063243865967"/>
    <n v="0.31509378552436829"/>
    <n v="0.3213469386100769"/>
    <n v="0.32114213705062866"/>
    <n v="0.32093733549118042"/>
    <n v="0.32086198031902313"/>
    <n v="0.32078662514686584"/>
    <n v="0.32224355638027191"/>
    <n v="0.32370048761367798"/>
    <n v="0.32559414207935333"/>
    <n v="0.32748779654502869"/>
    <n v="0.32761724293231964"/>
    <n v="0.3277466893196106"/>
    <n v="0.32734525203704834"/>
    <n v="0.32694381475448608"/>
    <n v="0.32766665518283844"/>
    <n v="0.3283894956111908"/>
    <n v="0.3266306072473526"/>
    <n v="0.3248717188835144"/>
    <n v="0.32683701813220978"/>
    <n v="0.32880231738090515"/>
    <n v="0.33150792121887207"/>
    <n v="0.33421352505683899"/>
    <n v="0.33431807160377502"/>
    <n v="0.33442261815071106"/>
    <n v="0.33324218541383743"/>
    <n v="0.33206175267696381"/>
    <n v="0.33088131994009018"/>
    <n v="0.32970088720321655"/>
    <n v="0.32848465442657471"/>
    <n v="0.32726842164993286"/>
    <n v="0.32605218887329102"/>
    <n v="0.32483595609664917"/>
    <n v="0.32506219297647476"/>
    <n v="0.32528842985630035"/>
    <n v="0.32551466673612595"/>
    <n v="0.32574090361595154"/>
    <n v="0.32461617141962051"/>
    <n v="0.32349143922328949"/>
    <n v="0.32236670702695847"/>
    <n v="0.32124197483062744"/>
    <n v="0.3210817277431488"/>
    <n v="0.32092148065567017"/>
    <n v="0.32076123356819153"/>
    <n v="0.32060098648071289"/>
    <n v="0.32020507007837296"/>
    <n v="0.31980915367603302"/>
    <n v="0.31941323727369308"/>
    <n v="0.31901732087135315"/>
    <n v="0.31735970079898834"/>
    <n v="0.31570208072662354"/>
    <n v="0.31404446065425873"/>
    <n v="0.31238684058189392"/>
    <n v="0.31077039241790771"/>
    <n v="0.30915394425392151"/>
    <n v="0.3075374960899353"/>
    <n v="0.3059210479259491"/>
    <n v="0.30647596716880798"/>
    <n v="0.30703088641166687"/>
    <n v="0.30758580565452576"/>
    <n v="0.30814072489738464"/>
    <n v="0.30834510177373886"/>
    <n v="0.30854947865009308"/>
    <n v="0.3087538555264473"/>
    <n v="0.30895823240280151"/>
    <n v="0.30902751535177231"/>
    <n v="0.3090967983007431"/>
    <n v="0.3091660812497139"/>
    <n v="0.30923536419868469"/>
    <n v="0.30878330022096634"/>
    <n v="0.30833123624324799"/>
    <n v="0.30787917226552963"/>
    <n v="0.30742710828781128"/>
    <n v="0.30596402287483215"/>
    <n v="0.30450093746185303"/>
    <n v="0.3030378520488739"/>
    <n v="0.30157476663589478"/>
    <n v="0.30131218582391739"/>
    <n v="0.30104960501194"/>
    <n v="0.30078702419996262"/>
    <n v="0.30052444338798523"/>
    <n v="0.30012720525264741"/>
    <n v="0.29972996711730959"/>
    <n v="0.29933272898197172"/>
    <n v="0.2989354908466339"/>
    <n v="0.29853825271129608"/>
    <n v="0.29814101457595826"/>
    <n v="0.29774377644062044"/>
    <n v="0.29734653830528257"/>
    <n v="0.29694930016994481"/>
    <n v="0.29655206203460693"/>
    <n v="0.29618936181068423"/>
    <n v="0.29582666158676146"/>
    <n v="0.29546396136283876"/>
    <n v="0.29510126113891599"/>
    <n v="0.29473856091499329"/>
    <n v="0.29437586069107058"/>
    <n v="0.29401316046714782"/>
    <n v="0.29365046024322505"/>
    <n v="0.29328776001930235"/>
    <n v="0.29292505979537964"/>
    <n v="0.29265409111976626"/>
    <n v="0.29238312244415282"/>
    <n v="0.29211215376853944"/>
    <n v="0.29184118509292606"/>
    <n v="0.29157021641731262"/>
    <n v="0.29129924774169924"/>
    <n v="0.2910282790660858"/>
    <n v="0.29075731039047242"/>
    <n v="0.29048634171485904"/>
    <n v="0.29021537303924561"/>
    <n v="0.28981115818023684"/>
    <n v="0.28940694332122807"/>
    <n v="0.28900272846221925"/>
    <n v="0.28859851360321048"/>
    <n v="0.28819429874420166"/>
    <n v="0.28779008388519289"/>
    <n v="0.28738586902618407"/>
    <n v="0.2869816541671753"/>
    <n v="0.28657743930816648"/>
    <n v="0.28617322444915771"/>
    <n v="0.28560948371887207"/>
    <n v="0.28504574298858643"/>
    <n v="0.28448200225830078"/>
    <n v="0.28391826152801514"/>
    <n v="0.28335452079772949"/>
    <n v="0.28279078006744385"/>
    <n v="0.2822270393371582"/>
    <n v="0.28166329860687256"/>
    <n v="0.28109955787658691"/>
    <n v="0.28053581714630127"/>
    <n v="0.28024256527423858"/>
    <n v="0.27994931340217588"/>
    <n v="0.27965606153011324"/>
    <n v="0.27936280965805055"/>
    <n v="0.27906955778598785"/>
    <n v="0.27877630591392522"/>
    <n v="0.27848305404186247"/>
    <n v="0.27818980216979983"/>
    <n v="0.27789655029773713"/>
    <n v="0.27760329842567444"/>
    <n v="0.27712499797344209"/>
    <n v="0.27664669752120974"/>
    <n v="0.27616839706897733"/>
    <n v="0.27569009661674504"/>
    <n v="0.27521179616451263"/>
    <n v="0.27473349571228028"/>
    <n v="0.27425519526004793"/>
    <n v="0.27377689480781553"/>
    <n v="0.27329859435558318"/>
    <n v="0.27282029390335083"/>
    <n v="0.27260080277919768"/>
    <n v="0.27238131165504453"/>
    <n v="0.27216182053089144"/>
    <n v="0.27194232940673829"/>
    <n v="0.27172283828258514"/>
    <n v="0.27150334715843205"/>
    <n v="0.27128385603427885"/>
    <n v="0.27106436491012575"/>
    <n v="0.27084487378597261"/>
    <n v="0.27062538266181946"/>
    <n v="0.27069787979125981"/>
    <n v="0.27077037692070005"/>
    <n v="0.2708428740501404"/>
    <n v="0.2709153711795807"/>
    <n v="0.270987868309021"/>
    <n v="0.27106036543846129"/>
    <n v="0.27113286256790159"/>
    <n v="0.27120535969734194"/>
    <n v="0.27127785682678224"/>
    <n v="0.27135035395622253"/>
    <n v="0.27112655937671665"/>
    <n v="0.2709027647972107"/>
    <n v="0.27067897021770476"/>
    <n v="0.27045517563819887"/>
    <n v="0.27023138105869293"/>
    <n v="0.27000758647918705"/>
    <n v="0.2697837918996811"/>
    <n v="0.26955999732017516"/>
    <n v="0.26933620274066927"/>
    <n v="0.26911240816116333"/>
    <n v="0.26894018650054929"/>
    <n v="0.26876796483993526"/>
    <n v="0.26859574317932128"/>
    <n v="0.2684235215187073"/>
    <n v="0.26825129985809326"/>
    <n v="0.26807907819747923"/>
    <n v="0.26790685653686525"/>
    <n v="0.26773463487625121"/>
    <n v="0.26756241321563723"/>
    <n v="0.26739019155502319"/>
    <n v="0.26773005425930024"/>
    <n v="0.26806991696357729"/>
    <n v="0.26840977966785429"/>
    <n v="0.26874964237213139"/>
    <n v="0.26908950507640839"/>
    <n v="0.26942936778068544"/>
    <n v="0.26976923048496249"/>
    <n v="0.27010909318923948"/>
    <n v="0.27044895589351653"/>
    <n v="0.27078881859779358"/>
    <n v="0.27079150080680847"/>
    <n v="0.27079418301582336"/>
    <n v="0.27079686522483826"/>
    <n v="0.27079954743385315"/>
    <n v="0.27080222964286804"/>
    <n v="0.27080491185188293"/>
    <n v="0.27080759406089783"/>
    <n v="0.27081027626991272"/>
    <n v="0.27081295847892761"/>
    <n v="0.2708156406879425"/>
    <n v="0.27072549164295195"/>
    <n v="0.2706353425979614"/>
    <n v="0.27054519355297091"/>
    <n v="0.27045504450798036"/>
    <n v="0.27036489546298981"/>
    <n v="0.27027474641799931"/>
    <n v="0.27018459737300871"/>
    <n v="0.27009444832801821"/>
    <n v="0.27000429928302766"/>
    <n v="0.26991415023803711"/>
    <n v="0.26939888000488282"/>
    <n v="0.26888360977172854"/>
    <n v="0.2683683395385742"/>
    <n v="0.26785306930541997"/>
    <n v="0.26733779907226563"/>
    <n v="0.26682252883911134"/>
    <n v="0.26630725860595705"/>
    <n v="0.26579198837280271"/>
    <n v="0.26527671813964843"/>
    <n v="0.26476144790649414"/>
    <n v="0.26490131318569182"/>
    <n v="0.2650411784648895"/>
    <n v="0.26518104374408724"/>
    <n v="0.26532090902328492"/>
    <n v="0.2654607743024826"/>
    <n v="0.26560063958168034"/>
    <n v="0.26574050486087797"/>
    <n v="0.26588037014007571"/>
    <n v="0.26602023541927339"/>
    <n v="0.26616010069847107"/>
    <n v="0.26607635915279393"/>
    <n v="0.26599261760711668"/>
    <n v="0.26590887606143954"/>
    <n v="0.26582513451576234"/>
    <n v="0.26574139297008514"/>
    <n v="0.26565765142440795"/>
    <n v="0.26557390987873075"/>
    <n v="0.26549016833305361"/>
    <n v="0.26540642678737641"/>
    <n v="0.26532268524169922"/>
    <n v="0.2644441992044449"/>
    <n v="0.26356571316719057"/>
    <n v="0.2626872271299362"/>
    <n v="0.26180874109268187"/>
    <n v="0.26093025505542755"/>
    <n v="0.26005176901817323"/>
    <n v="0.25917328298091891"/>
    <n v="0.25829479694366453"/>
    <n v="0.25741631090641026"/>
    <n v="0.25653782486915588"/>
    <n v="0.25688746869564061"/>
    <n v="0.25723711252212522"/>
    <n v="0.25758675634860995"/>
    <n v="0.25793640017509462"/>
    <n v="0.25828604400157928"/>
    <n v="0.25863568782806395"/>
    <n v="0.25898533165454862"/>
    <n v="0.25933497548103335"/>
    <n v="0.25968461930751802"/>
    <n v="0.26003426313400269"/>
    <n v="0.26006701290607454"/>
    <n v="0.26009976267814638"/>
    <n v="0.26013251245021818"/>
    <n v="0.26016526222229003"/>
    <n v="0.26019801199436188"/>
    <n v="0.26023076176643373"/>
    <n v="0.26026351153850558"/>
    <n v="0.26029626131057737"/>
    <n v="0.26032901108264928"/>
    <n v="0.26036176085472107"/>
    <n v="0.25941384136676793"/>
    <n v="0.25846592187881468"/>
    <n v="0.25751800239086153"/>
    <n v="0.25657008290290834"/>
    <n v="0.25562216341495514"/>
    <n v="0.25467424392700194"/>
    <n v="0.25372632443904874"/>
    <n v="0.2527784049510956"/>
    <n v="0.25183048546314241"/>
    <n v="0.25088256597518921"/>
    <m/>
    <n v="0.28433839828306245"/>
    <n v="100.20656204223633"/>
    <n v="89.139960896377431"/>
    <n v="-1.3522237539291382E-2"/>
    <n v="-0.17258312482151761"/>
    <n v="-0.26449489843370977"/>
    <n v="-6.087265282443477E-2"/>
    <x v="33"/>
    <x v="523"/>
  </r>
  <r>
    <x v="2"/>
    <n v="-15"/>
    <n v="-12.777777777777777"/>
    <s v="P225/60R16"/>
    <x v="4"/>
    <s v="017-0257"/>
    <n v="1171"/>
    <n v="35"/>
    <s v="APX0B2UU3324"/>
    <d v="2025-02-17T00:00:00"/>
    <n v="0.26491722464561462"/>
    <n v="0.2937488853931427"/>
    <n v="99.687599182128906"/>
    <n v="97.790725708007813"/>
    <n v="103.50196075439453"/>
    <n v="101.35532379150391"/>
    <n v="78"/>
    <m/>
    <n v="100"/>
    <n v="100.58390235900879"/>
    <m/>
    <m/>
    <m/>
    <m/>
    <m/>
    <m/>
    <m/>
    <m/>
    <m/>
    <m/>
    <m/>
    <n v="0.3029848039150238"/>
    <n v="0.31996281445026398"/>
    <n v="0.33694082498550415"/>
    <n v="0.34021903574466705"/>
    <n v="0.34349724650382996"/>
    <n v="0.34692935645580292"/>
    <n v="0.35036146640777588"/>
    <n v="0.35554322600364685"/>
    <n v="0.36072498559951782"/>
    <n v="0.36124172806739807"/>
    <n v="0.36175847053527832"/>
    <n v="0.35913202166557312"/>
    <n v="0.35650557279586792"/>
    <n v="0.35403989255428314"/>
    <n v="0.35157421231269836"/>
    <n v="0.35263606905937195"/>
    <n v="0.35369792580604553"/>
    <n v="0.35564936697483063"/>
    <n v="0.35760080814361572"/>
    <n v="0.35573500394821167"/>
    <n v="0.35386919975280762"/>
    <n v="0.35649392008781433"/>
    <n v="0.35911864042282104"/>
    <n v="0.35876123607158661"/>
    <n v="0.35840383172035217"/>
    <n v="0.35600090026855469"/>
    <n v="0.3535979688167572"/>
    <n v="0.35331077873706818"/>
    <n v="0.35302358865737915"/>
    <n v="0.35168570280075073"/>
    <n v="0.35034781694412231"/>
    <n v="0.3490099310874939"/>
    <n v="0.34767204523086548"/>
    <n v="0.34571850299835205"/>
    <n v="0.34376496076583862"/>
    <n v="0.3418114185333252"/>
    <n v="0.33985787630081177"/>
    <n v="0.34013832360506058"/>
    <n v="0.34041877090930939"/>
    <n v="0.3406992182135582"/>
    <n v="0.34097966551780701"/>
    <n v="0.34008662402629852"/>
    <n v="0.33919358253479004"/>
    <n v="0.33830054104328156"/>
    <n v="0.33740749955177307"/>
    <n v="0.33599323779344559"/>
    <n v="0.3345789760351181"/>
    <n v="0.33316471427679062"/>
    <n v="0.33175045251846313"/>
    <n v="0.33042669296264648"/>
    <n v="0.32910293340682983"/>
    <n v="0.32777917385101318"/>
    <n v="0.32645541429519653"/>
    <n v="0.3257618322968483"/>
    <n v="0.32506825029850006"/>
    <n v="0.32437466830015182"/>
    <n v="0.32368108630180359"/>
    <n v="0.32316479831933975"/>
    <n v="0.32264851033687592"/>
    <n v="0.32213222235441208"/>
    <n v="0.32161593437194824"/>
    <n v="0.32133831083774567"/>
    <n v="0.32106068730354309"/>
    <n v="0.32078306376934052"/>
    <n v="0.32050544023513794"/>
    <n v="0.32017984986305237"/>
    <n v="0.3198542594909668"/>
    <n v="0.31952866911888123"/>
    <n v="0.31920307874679565"/>
    <n v="0.31797637045383453"/>
    <n v="0.31674966216087341"/>
    <n v="0.31552295386791229"/>
    <n v="0.31429624557495117"/>
    <n v="0.31419803202152252"/>
    <n v="0.31409981846809387"/>
    <n v="0.31400160491466522"/>
    <n v="0.31390339136123657"/>
    <n v="0.31424973905086517"/>
    <n v="0.31459608674049377"/>
    <n v="0.31494243443012238"/>
    <n v="0.31528878211975098"/>
    <n v="0.31468717753887177"/>
    <n v="0.31408557295799255"/>
    <n v="0.31348396837711334"/>
    <n v="0.31288236379623413"/>
    <n v="0.31269835829734804"/>
    <n v="0.3125143527984619"/>
    <n v="0.31233034729957576"/>
    <n v="0.31214634180068968"/>
    <n v="0.31196233630180359"/>
    <n v="0.3117783308029175"/>
    <n v="0.31159432530403136"/>
    <n v="0.31141031980514527"/>
    <n v="0.31122631430625919"/>
    <n v="0.31104230880737305"/>
    <n v="0.31049273610115052"/>
    <n v="0.309943163394928"/>
    <n v="0.30939359068870542"/>
    <n v="0.3088440179824829"/>
    <n v="0.30829444527626038"/>
    <n v="0.30774487257003785"/>
    <n v="0.30719529986381533"/>
    <n v="0.30664572715759275"/>
    <n v="0.30609615445137028"/>
    <n v="0.30554658174514771"/>
    <n v="0.30488593280315401"/>
    <n v="0.30422528386116032"/>
    <n v="0.30356463491916658"/>
    <n v="0.30290398597717288"/>
    <n v="0.30224333703517914"/>
    <n v="0.30158268809318545"/>
    <n v="0.3009220391511917"/>
    <n v="0.30026139020919801"/>
    <n v="0.29960074126720426"/>
    <n v="0.29894009232521057"/>
    <n v="0.29866163432598114"/>
    <n v="0.29838317632675171"/>
    <n v="0.29810471832752228"/>
    <n v="0.29782626032829285"/>
    <n v="0.29754780232906342"/>
    <n v="0.29726934432983398"/>
    <n v="0.29699088633060455"/>
    <n v="0.29671242833137512"/>
    <n v="0.29643397033214569"/>
    <n v="0.29615551233291626"/>
    <n v="0.2960217297077179"/>
    <n v="0.29588794708251953"/>
    <n v="0.29575416445732117"/>
    <n v="0.2956203818321228"/>
    <n v="0.29548659920692444"/>
    <n v="0.29535281658172607"/>
    <n v="0.29521903395652771"/>
    <n v="0.29508525133132935"/>
    <n v="0.29495146870613098"/>
    <n v="0.29481768608093262"/>
    <n v="0.29440529942512511"/>
    <n v="0.2939929127693176"/>
    <n v="0.29358052611351015"/>
    <n v="0.29316813945770265"/>
    <n v="0.29275575280189514"/>
    <n v="0.29234336614608769"/>
    <n v="0.29193097949028013"/>
    <n v="0.29151859283447268"/>
    <n v="0.29110620617866517"/>
    <n v="0.29069381952285767"/>
    <n v="0.29017335474491124"/>
    <n v="0.2896528899669647"/>
    <n v="0.28913242518901827"/>
    <n v="0.28861196041107179"/>
    <n v="0.28809149563312531"/>
    <n v="0.28757103085517882"/>
    <n v="0.28705056607723234"/>
    <n v="0.28653010129928591"/>
    <n v="0.28600963652133943"/>
    <n v="0.28548917174339294"/>
    <n v="0.28581332266330722"/>
    <n v="0.28613747358322145"/>
    <n v="0.28646162450313567"/>
    <n v="0.28678577542304995"/>
    <n v="0.28710992634296417"/>
    <n v="0.28743407726287845"/>
    <n v="0.28775822818279267"/>
    <n v="0.2880823791027069"/>
    <n v="0.28840653002262118"/>
    <n v="0.2887306809425354"/>
    <n v="0.28874644637107849"/>
    <n v="0.28876221179962158"/>
    <n v="0.28877797722816467"/>
    <n v="0.28879374265670776"/>
    <n v="0.28880950808525085"/>
    <n v="0.28882527351379395"/>
    <n v="0.28884103894233704"/>
    <n v="0.28885680437088013"/>
    <n v="0.28887256979942322"/>
    <n v="0.28888833522796631"/>
    <n v="0.28819525837898252"/>
    <n v="0.28750218152999873"/>
    <n v="0.286809104681015"/>
    <n v="0.28611602783203127"/>
    <n v="0.28542295098304749"/>
    <n v="0.2847298741340637"/>
    <n v="0.28403679728507997"/>
    <n v="0.28334372043609618"/>
    <n v="0.28265064358711245"/>
    <n v="0.28195756673812866"/>
    <n v="0.28146439194679262"/>
    <n v="0.28097121715545653"/>
    <n v="0.28047804236412049"/>
    <n v="0.2799848675727844"/>
    <n v="0.27949169278144836"/>
    <n v="0.27899851799011233"/>
    <n v="0.27850534319877623"/>
    <n v="0.27801216840744014"/>
    <n v="0.2775189936161041"/>
    <n v="0.27702581882476807"/>
    <n v="0.27679066658020018"/>
    <n v="0.2765555143356323"/>
    <n v="0.27632036209106448"/>
    <n v="0.27608520984649659"/>
    <n v="0.27585005760192871"/>
    <n v="0.27561490535736088"/>
    <n v="0.27537975311279295"/>
    <n v="0.27514460086822512"/>
    <n v="0.27490944862365724"/>
    <n v="0.27467429637908936"/>
    <n v="0.27362444102764127"/>
    <n v="0.27257458567619325"/>
    <n v="0.27152473032474517"/>
    <n v="0.27047487497329714"/>
    <n v="0.26942501962184906"/>
    <n v="0.26837516427040103"/>
    <n v="0.26732530891895295"/>
    <n v="0.26627545356750493"/>
    <n v="0.26522559821605685"/>
    <n v="0.26417574286460876"/>
    <n v="0.26366220414638519"/>
    <n v="0.26314866542816162"/>
    <n v="0.26263512670993805"/>
    <n v="0.26212158799171448"/>
    <n v="0.26160804927349091"/>
    <n v="0.26109451055526733"/>
    <n v="0.26058097183704376"/>
    <n v="0.26006743311882019"/>
    <n v="0.25955389440059662"/>
    <n v="0.25904035568237305"/>
    <n v="0.25912339091300968"/>
    <n v="0.25920642614364625"/>
    <n v="0.25928946137428283"/>
    <n v="0.25937249660491946"/>
    <n v="0.25945553183555603"/>
    <n v="0.25953856706619266"/>
    <n v="0.25962160229682923"/>
    <n v="0.25970463752746581"/>
    <n v="0.25978767275810244"/>
    <n v="0.25987070798873901"/>
    <n v="0.25960097908973695"/>
    <n v="0.25933125019073489"/>
    <n v="0.25906152129173277"/>
    <n v="0.25879179239273076"/>
    <n v="0.25852206349372864"/>
    <n v="0.25825233459472657"/>
    <n v="0.25798260569572451"/>
    <n v="0.25771287679672239"/>
    <n v="0.25744314789772038"/>
    <n v="0.25717341899871826"/>
    <n v="0.25703100562095643"/>
    <n v="0.2568885922431946"/>
    <n v="0.25674617886543272"/>
    <n v="0.25660376548767089"/>
    <n v="0.25646135210990906"/>
    <n v="0.25631893873214723"/>
    <n v="0.2561765253543854"/>
    <n v="0.25603411197662351"/>
    <n v="0.25589169859886174"/>
    <n v="0.25574928522109985"/>
    <n v="0.25553954839706422"/>
    <n v="0.25532981157302859"/>
    <n v="0.2551200747489929"/>
    <n v="0.25491033792495726"/>
    <n v="0.25470060110092163"/>
    <n v="0.254490864276886"/>
    <n v="0.25428112745285036"/>
    <n v="0.25407139062881468"/>
    <n v="0.2538616538047791"/>
    <n v="0.25365191698074341"/>
    <n v="0.25323521792888642"/>
    <n v="0.25281851887702944"/>
    <n v="0.2524018198251724"/>
    <n v="0.25198512077331547"/>
    <n v="0.25156842172145844"/>
    <n v="0.25115172266960145"/>
    <n v="0.25073502361774447"/>
    <n v="0.25031832456588743"/>
    <n v="0.24990162551403045"/>
    <n v="0.24948492646217346"/>
    <n v="0.24947142601013184"/>
    <n v="0.24945792555809021"/>
    <n v="0.24944442510604858"/>
    <n v="0.24943092465400696"/>
    <n v="0.24941742420196533"/>
    <n v="0.24940392374992371"/>
    <n v="0.24939042329788208"/>
    <n v="0.24937692284584045"/>
    <n v="0.24936342239379883"/>
    <n v="0.2493499219417572"/>
    <n v="0.24889929741621017"/>
    <n v="0.24844867289066314"/>
    <n v="0.2479980483651161"/>
    <n v="0.2475474238395691"/>
    <n v="0.24709679931402206"/>
    <n v="0.24664617478847506"/>
    <n v="0.246195550262928"/>
    <n v="0.24574492573738099"/>
    <n v="0.24529430121183396"/>
    <n v="0.24484367668628693"/>
    <m/>
    <n v="0.29121307729083873"/>
    <n v="100.58390235900879"/>
    <n v="89.475628545244049"/>
    <n v="-2.8831660747528076E-2"/>
    <n v="-0.32545763685984441"/>
    <n v="-0.37495344420693622"/>
    <n v="4.9585892948791677E-2"/>
    <x v="33"/>
    <x v="524"/>
  </r>
  <r>
    <x v="2"/>
    <n v="-15"/>
    <n v="-12.777777777777777"/>
    <s v="P225/60R16"/>
    <x v="1"/>
    <s v="017-0243"/>
    <n v="1171"/>
    <n v="35"/>
    <s v="APX0B2UU3324"/>
    <d v="2025-02-17T00:00:00"/>
    <n v="0.26984584331512451"/>
    <n v="0.28992170095443726"/>
    <n v="100"/>
    <n v="100"/>
    <n v="100"/>
    <n v="100"/>
    <n v="78"/>
    <m/>
    <n v="920"/>
    <n v="100"/>
    <m/>
    <m/>
    <m/>
    <m/>
    <m/>
    <m/>
    <m/>
    <m/>
    <m/>
    <m/>
    <m/>
    <n v="0.28042095899581909"/>
    <n v="0.30371838808059692"/>
    <n v="0.32701581716537476"/>
    <n v="0.33565133810043335"/>
    <n v="0.34428685903549194"/>
    <n v="0.34907770156860352"/>
    <n v="0.35386854410171509"/>
    <n v="0.35511566698551178"/>
    <n v="0.35636278986930847"/>
    <n v="0.35770054161548615"/>
    <n v="0.35903829336166382"/>
    <n v="0.36077679693698883"/>
    <n v="0.36251530051231384"/>
    <n v="0.36227208375930786"/>
    <n v="0.36202886700630188"/>
    <n v="0.35836152732372284"/>
    <n v="0.3546941876411438"/>
    <n v="0.35701256990432739"/>
    <n v="0.35933095216751099"/>
    <n v="0.3580896258354187"/>
    <n v="0.35684829950332642"/>
    <n v="0.35411794483661652"/>
    <n v="0.35138759016990662"/>
    <n v="0.35339704155921936"/>
    <n v="0.3554064929485321"/>
    <n v="0.35545893013477325"/>
    <n v="0.3555113673210144"/>
    <n v="0.35496415197849274"/>
    <n v="0.35441693663597107"/>
    <n v="0.35335037112236023"/>
    <n v="0.35228380560874939"/>
    <n v="0.35121724009513855"/>
    <n v="0.35015067458152771"/>
    <n v="0.34884511679410934"/>
    <n v="0.34753955900669098"/>
    <n v="0.34623400121927261"/>
    <n v="0.34492844343185425"/>
    <n v="0.34340688586235046"/>
    <n v="0.34188532829284668"/>
    <n v="0.3403637707233429"/>
    <n v="0.33884221315383911"/>
    <n v="0.3381621390581131"/>
    <n v="0.33748206496238708"/>
    <n v="0.33680199086666107"/>
    <n v="0.33612191677093506"/>
    <n v="0.33494884520769119"/>
    <n v="0.33377577364444733"/>
    <n v="0.33260270208120346"/>
    <n v="0.33142963051795959"/>
    <n v="0.33082550764083862"/>
    <n v="0.33022138476371765"/>
    <n v="0.32961726188659668"/>
    <n v="0.32901313900947571"/>
    <n v="0.32848575711250305"/>
    <n v="0.3279583752155304"/>
    <n v="0.32743099331855774"/>
    <n v="0.32690361142158508"/>
    <n v="0.32648379355669022"/>
    <n v="0.32606397569179535"/>
    <n v="0.32564415782690048"/>
    <n v="0.32522433996200562"/>
    <n v="0.32452798634767532"/>
    <n v="0.32383163273334503"/>
    <n v="0.32313527911901474"/>
    <n v="0.32243892550468445"/>
    <n v="0.32155483961105347"/>
    <n v="0.32067075371742249"/>
    <n v="0.3197866678237915"/>
    <n v="0.31890258193016052"/>
    <n v="0.3175092488527298"/>
    <n v="0.31611591577529907"/>
    <n v="0.31472258269786835"/>
    <n v="0.31332924962043762"/>
    <n v="0.3120868057012558"/>
    <n v="0.31084436178207397"/>
    <n v="0.30960191786289215"/>
    <n v="0.30835947394371033"/>
    <n v="0.30903716385364532"/>
    <n v="0.30971485376358032"/>
    <n v="0.31039254367351532"/>
    <n v="0.31107023358345032"/>
    <n v="0.31017231941223145"/>
    <n v="0.30927440524101257"/>
    <n v="0.3083764910697937"/>
    <n v="0.30747857689857483"/>
    <n v="0.30682618319988253"/>
    <n v="0.30617378950119017"/>
    <n v="0.30552139580249787"/>
    <n v="0.30486900210380558"/>
    <n v="0.30421660840511322"/>
    <n v="0.30356421470642092"/>
    <n v="0.30291182100772857"/>
    <n v="0.30225942730903627"/>
    <n v="0.30160703361034397"/>
    <n v="0.30095463991165161"/>
    <n v="0.30055808126926425"/>
    <n v="0.30016152262687684"/>
    <n v="0.29976496398448943"/>
    <n v="0.29936840534210207"/>
    <n v="0.29897184669971466"/>
    <n v="0.2985752880573273"/>
    <n v="0.29817872941493989"/>
    <n v="0.29778217077255248"/>
    <n v="0.29738561213016512"/>
    <n v="0.29698905348777771"/>
    <n v="0.29679099917411805"/>
    <n v="0.2965929448604584"/>
    <n v="0.29639489054679868"/>
    <n v="0.29619683623313908"/>
    <n v="0.29599878191947937"/>
    <n v="0.29580072760581971"/>
    <n v="0.29560267329216006"/>
    <n v="0.29540461897850034"/>
    <n v="0.29520656466484074"/>
    <n v="0.29500851035118103"/>
    <n v="0.29421197474002841"/>
    <n v="0.29341543912887574"/>
    <n v="0.29261890351772307"/>
    <n v="0.29182236790657046"/>
    <n v="0.29102583229541779"/>
    <n v="0.29022929668426511"/>
    <n v="0.28943276107311244"/>
    <n v="0.28863622546195983"/>
    <n v="0.28783968985080721"/>
    <n v="0.28704315423965454"/>
    <n v="0.28658613562583923"/>
    <n v="0.28612911701202393"/>
    <n v="0.28567209839820862"/>
    <n v="0.28521507978439331"/>
    <n v="0.284758061170578"/>
    <n v="0.2843010425567627"/>
    <n v="0.28384402394294739"/>
    <n v="0.28338700532913208"/>
    <n v="0.28292998671531677"/>
    <n v="0.28247296810150146"/>
    <n v="0.28254994153976443"/>
    <n v="0.28262691497802733"/>
    <n v="0.28270388841629024"/>
    <n v="0.2827808618545532"/>
    <n v="0.28285783529281616"/>
    <n v="0.28293480873107912"/>
    <n v="0.28301178216934203"/>
    <n v="0.28308875560760499"/>
    <n v="0.28316572904586795"/>
    <n v="0.28324270248413086"/>
    <n v="0.28265148997306827"/>
    <n v="0.28206027746200563"/>
    <n v="0.28146906495094298"/>
    <n v="0.28087785243988039"/>
    <n v="0.28028663992881775"/>
    <n v="0.2796954274177551"/>
    <n v="0.27910421490669246"/>
    <n v="0.27851300239562987"/>
    <n v="0.27792178988456728"/>
    <n v="0.27733057737350464"/>
    <n v="0.27691744565963744"/>
    <n v="0.27650431394577024"/>
    <n v="0.2760911822319031"/>
    <n v="0.2756780505180359"/>
    <n v="0.2752649188041687"/>
    <n v="0.27485178709030156"/>
    <n v="0.2744386553764343"/>
    <n v="0.27402552366256716"/>
    <n v="0.27361239194869996"/>
    <n v="0.27319926023483276"/>
    <n v="0.27327899932861333"/>
    <n v="0.27335873842239378"/>
    <n v="0.27343847751617434"/>
    <n v="0.27351821660995485"/>
    <n v="0.27359795570373535"/>
    <n v="0.27367769479751586"/>
    <n v="0.27375743389129636"/>
    <n v="0.27383717298507693"/>
    <n v="0.27391691207885743"/>
    <n v="0.27399665117263794"/>
    <n v="0.27408199310302739"/>
    <n v="0.27416733503341673"/>
    <n v="0.27425267696380617"/>
    <n v="0.27433801889419557"/>
    <n v="0.27442336082458496"/>
    <n v="0.27450870275497435"/>
    <n v="0.27459404468536375"/>
    <n v="0.2746793866157532"/>
    <n v="0.27476472854614259"/>
    <n v="0.27485007047653198"/>
    <n v="0.27456240355968475"/>
    <n v="0.27427473664283752"/>
    <n v="0.2739870697259903"/>
    <n v="0.27369940280914307"/>
    <n v="0.27341173589229584"/>
    <n v="0.27312406897544861"/>
    <n v="0.27283640205860138"/>
    <n v="0.27254873514175415"/>
    <n v="0.27226106822490692"/>
    <n v="0.27197340130805969"/>
    <n v="0.27171401679515839"/>
    <n v="0.27145463228225708"/>
    <n v="0.27119524776935577"/>
    <n v="0.27093586325645447"/>
    <n v="0.27067647874355316"/>
    <n v="0.27041709423065186"/>
    <n v="0.27015770971775055"/>
    <n v="0.26989832520484924"/>
    <n v="0.26963894069194794"/>
    <n v="0.26937955617904663"/>
    <n v="0.26894356906414035"/>
    <n v="0.26850758194923402"/>
    <n v="0.26807159483432769"/>
    <n v="0.26763560771942141"/>
    <n v="0.26719962060451508"/>
    <n v="0.26676363348960874"/>
    <n v="0.26632764637470241"/>
    <n v="0.26589165925979613"/>
    <n v="0.26545567214488985"/>
    <n v="0.26501968502998352"/>
    <n v="0.26457399129867554"/>
    <n v="0.26412829756736755"/>
    <n v="0.26368260383605957"/>
    <n v="0.26323691010475159"/>
    <n v="0.2627912163734436"/>
    <n v="0.26234552264213562"/>
    <n v="0.26189982891082764"/>
    <n v="0.26145413517951965"/>
    <n v="0.26100844144821167"/>
    <n v="0.26056274771690369"/>
    <n v="0.26099905073642732"/>
    <n v="0.26143535375595095"/>
    <n v="0.26187165677547453"/>
    <n v="0.26230795979499821"/>
    <n v="0.26274426281452179"/>
    <n v="0.26318056583404542"/>
    <n v="0.26361686885356905"/>
    <n v="0.26405317187309263"/>
    <n v="0.26448947489261626"/>
    <n v="0.26492577791213989"/>
    <n v="0.26508315205574035"/>
    <n v="0.2652405261993408"/>
    <n v="0.26539790034294131"/>
    <n v="0.26555527448654176"/>
    <n v="0.26571264863014221"/>
    <n v="0.26587002277374272"/>
    <n v="0.26602739691734312"/>
    <n v="0.26618477106094363"/>
    <n v="0.26634214520454408"/>
    <n v="0.26649951934814453"/>
    <n v="0.26580676436424255"/>
    <n v="0.26511400938034058"/>
    <n v="0.2644212543964386"/>
    <n v="0.26372849941253662"/>
    <n v="0.26303574442863464"/>
    <n v="0.26234298944473267"/>
    <n v="0.26165023446083069"/>
    <n v="0.26095747947692871"/>
    <n v="0.26026472449302673"/>
    <n v="0.25957196950912476"/>
    <n v="0.25876638591289519"/>
    <n v="0.25796080231666563"/>
    <n v="0.25715521872043612"/>
    <n v="0.25634963512420655"/>
    <n v="0.25554405152797699"/>
    <n v="0.25473846793174748"/>
    <n v="0.25393288433551786"/>
    <n v="0.25312730073928835"/>
    <n v="0.25232171714305879"/>
    <n v="0.25151613354682922"/>
    <n v="0.2511761695146561"/>
    <n v="0.25083620548248292"/>
    <n v="0.2504962414503098"/>
    <n v="0.25015627741813662"/>
    <n v="0.24981631338596344"/>
    <n v="0.24947634935379032"/>
    <n v="0.24913638532161714"/>
    <n v="0.24879642128944396"/>
    <n v="0.24845645725727084"/>
    <n v="0.24811649322509766"/>
    <n v="0.24791085720062256"/>
    <n v="0.24770522117614746"/>
    <n v="0.24749958515167236"/>
    <n v="0.24729394912719727"/>
    <n v="0.24708831310272217"/>
    <n v="0.24688267707824707"/>
    <n v="0.24667704105377197"/>
    <n v="0.24647140502929688"/>
    <n v="0.24626576900482178"/>
    <n v="0.24606013298034668"/>
    <n v="0.24593801945447924"/>
    <n v="0.24581590592861174"/>
    <n v="0.2456937924027443"/>
    <n v="0.24557167887687686"/>
    <n v="0.24544956535100937"/>
    <n v="0.24532745182514193"/>
    <n v="0.24520533829927446"/>
    <n v="0.24508322477340699"/>
    <n v="0.24496111124753955"/>
    <n v="0.24483899772167206"/>
    <m/>
    <n v="0.28784912525016643"/>
    <n v="100"/>
    <n v="88.956211129971308"/>
    <n v="-2.0075857639312744E-2"/>
    <n v="-0.25323446235039099"/>
    <n v="-0.36746952222758988"/>
    <n v="4.2101970969445346E-2"/>
    <x v="33"/>
    <x v="525"/>
  </r>
  <r>
    <x v="2"/>
    <n v="-15"/>
    <n v="-12.777777777777777"/>
    <s v="P225/60R16"/>
    <x v="5"/>
    <s v="017-0253"/>
    <n v="1171"/>
    <n v="35"/>
    <s v="APX0B2UU3324"/>
    <d v="2025-02-17T00:00:00"/>
    <n v="0.29796299338340759"/>
    <n v="0.32399427890777588"/>
    <n v="112.12262725830078"/>
    <n v="111.89397430419922"/>
    <n v="114.15887451171875"/>
    <n v="111.48396301269531"/>
    <n v="78"/>
    <m/>
    <n v="20"/>
    <n v="112.41485977172852"/>
    <m/>
    <m/>
    <m/>
    <m/>
    <m/>
    <m/>
    <m/>
    <m/>
    <m/>
    <m/>
    <m/>
    <n v="0.29814887046813965"/>
    <n v="0.3102971613407135"/>
    <n v="0.32244545221328735"/>
    <n v="0.32928982377052307"/>
    <n v="0.33613419532775879"/>
    <n v="0.34054708480834961"/>
    <n v="0.34495997428894043"/>
    <n v="0.34706532955169678"/>
    <n v="0.34917068481445313"/>
    <n v="0.35050484538078308"/>
    <n v="0.35183900594711304"/>
    <n v="0.35289432108402252"/>
    <n v="0.35394963622093201"/>
    <n v="0.35363949835300446"/>
    <n v="0.3533293604850769"/>
    <n v="0.35342641174793243"/>
    <n v="0.35352346301078796"/>
    <n v="0.35409624874591827"/>
    <n v="0.35466903448104858"/>
    <n v="0.33909136056900024"/>
    <n v="0.3235136866569519"/>
    <n v="0.33949850499629974"/>
    <n v="0.35548332333564758"/>
    <n v="0.35541738569736481"/>
    <n v="0.35535144805908203"/>
    <n v="0.3553045392036438"/>
    <n v="0.35525763034820557"/>
    <n v="0.35825018584728241"/>
    <n v="0.36124274134635925"/>
    <n v="0.36162567138671875"/>
    <n v="0.36200860142707825"/>
    <n v="0.36239153146743774"/>
    <n v="0.36277446150779724"/>
    <n v="0.36293240636587143"/>
    <n v="0.36309035122394562"/>
    <n v="0.36324829608201981"/>
    <n v="0.36340624094009399"/>
    <n v="0.36292276531457901"/>
    <n v="0.36243928968906403"/>
    <n v="0.36195581406354904"/>
    <n v="0.36147233843803406"/>
    <n v="0.36033476889133453"/>
    <n v="0.35919719934463501"/>
    <n v="0.35805962979793549"/>
    <n v="0.35692206025123596"/>
    <n v="0.35635820031166077"/>
    <n v="0.35579434037208557"/>
    <n v="0.35523048043251038"/>
    <n v="0.35466662049293518"/>
    <n v="0.35500169545412064"/>
    <n v="0.35533677041530609"/>
    <n v="0.35567184537649155"/>
    <n v="0.356006920337677"/>
    <n v="0.35595481097698212"/>
    <n v="0.35590270161628723"/>
    <n v="0.35585059225559235"/>
    <n v="0.35579848289489746"/>
    <n v="0.3560916855931282"/>
    <n v="0.35638488829135895"/>
    <n v="0.35667809098958969"/>
    <n v="0.35697129368782043"/>
    <n v="0.35510265082120895"/>
    <n v="0.35323400795459747"/>
    <n v="0.35136536508798599"/>
    <n v="0.34949672222137451"/>
    <n v="0.34824252873659134"/>
    <n v="0.34698833525180817"/>
    <n v="0.34573414176702499"/>
    <n v="0.34447994828224182"/>
    <n v="0.34383788704872131"/>
    <n v="0.34319582581520081"/>
    <n v="0.3425537645816803"/>
    <n v="0.34191170334815979"/>
    <n v="0.3408849760890007"/>
    <n v="0.33985824882984161"/>
    <n v="0.33883152157068253"/>
    <n v="0.33780479431152344"/>
    <n v="0.33604738116264343"/>
    <n v="0.33428996801376343"/>
    <n v="0.33253255486488342"/>
    <n v="0.33077514171600342"/>
    <n v="0.32975068688392639"/>
    <n v="0.32872623205184937"/>
    <n v="0.32770177721977234"/>
    <n v="0.32667732238769531"/>
    <n v="0.32713108658790591"/>
    <n v="0.3275848507881165"/>
    <n v="0.32803861498832698"/>
    <n v="0.32849237918853763"/>
    <n v="0.32894614338874817"/>
    <n v="0.32939990758895876"/>
    <n v="0.3298536717891693"/>
    <n v="0.33030743598937989"/>
    <n v="0.33076120018959043"/>
    <n v="0.33121496438980103"/>
    <n v="0.33115022182464598"/>
    <n v="0.33108547925949094"/>
    <n v="0.33102073669433596"/>
    <n v="0.33095599412918092"/>
    <n v="0.33089125156402588"/>
    <n v="0.33082650899887089"/>
    <n v="0.3307617664337158"/>
    <n v="0.33069702386856081"/>
    <n v="0.33063228130340577"/>
    <n v="0.33056753873825073"/>
    <n v="0.33055788278579712"/>
    <n v="0.33054822683334351"/>
    <n v="0.33053857088088989"/>
    <n v="0.33052891492843628"/>
    <n v="0.33051925897598267"/>
    <n v="0.33050960302352905"/>
    <n v="0.33049994707107544"/>
    <n v="0.33049029111862183"/>
    <n v="0.33048063516616821"/>
    <n v="0.3304709792137146"/>
    <n v="0.3302512288093567"/>
    <n v="0.3300314784049988"/>
    <n v="0.32981172800064085"/>
    <n v="0.329591977596283"/>
    <n v="0.32937222719192505"/>
    <n v="0.32915247678756715"/>
    <n v="0.32893272638320925"/>
    <n v="0.3287129759788513"/>
    <n v="0.3284932255744934"/>
    <n v="0.3282734751701355"/>
    <n v="0.32775881290435793"/>
    <n v="0.32724415063858037"/>
    <n v="0.32672948837280269"/>
    <n v="0.32621482610702518"/>
    <n v="0.32570016384124756"/>
    <n v="0.32518550157546999"/>
    <n v="0.32467083930969237"/>
    <n v="0.32415617704391481"/>
    <n v="0.32364151477813724"/>
    <n v="0.32312685251235962"/>
    <n v="0.32273408472537995"/>
    <n v="0.32234131693840029"/>
    <n v="0.32194854915142057"/>
    <n v="0.32155578136444091"/>
    <n v="0.32116301357746124"/>
    <n v="0.32077024579048158"/>
    <n v="0.32037747800350191"/>
    <n v="0.31998471021652219"/>
    <n v="0.31959194242954253"/>
    <n v="0.31919917464256287"/>
    <n v="0.31863474249839785"/>
    <n v="0.31807031035423283"/>
    <n v="0.3175058782100677"/>
    <n v="0.31694144606590274"/>
    <n v="0.31637701392173767"/>
    <n v="0.31581258177757265"/>
    <n v="0.31524814963340758"/>
    <n v="0.31468371748924256"/>
    <n v="0.31411928534507749"/>
    <n v="0.31355485320091248"/>
    <n v="0.3137690484523773"/>
    <n v="0.31398324370384217"/>
    <n v="0.314197438955307"/>
    <n v="0.31441163420677187"/>
    <n v="0.31462582945823669"/>
    <n v="0.31484002470970157"/>
    <n v="0.31505421996116634"/>
    <n v="0.31526841521263127"/>
    <n v="0.31548261046409609"/>
    <n v="0.31569680571556091"/>
    <n v="0.31545335054397583"/>
    <n v="0.31520989537239075"/>
    <n v="0.31496644020080566"/>
    <n v="0.31472298502922058"/>
    <n v="0.3144795298576355"/>
    <n v="0.31423607468605042"/>
    <n v="0.31399261951446533"/>
    <n v="0.31374916434288025"/>
    <n v="0.31350570917129517"/>
    <n v="0.31326225399971008"/>
    <n v="0.31251839697360995"/>
    <n v="0.31177453994750981"/>
    <n v="0.31103068292140956"/>
    <n v="0.31028682589530948"/>
    <n v="0.30954296886920929"/>
    <n v="0.30879911184310915"/>
    <n v="0.30805525481700896"/>
    <n v="0.30731139779090882"/>
    <n v="0.30656754076480863"/>
    <n v="0.3058236837387085"/>
    <n v="0.30558269619941714"/>
    <n v="0.30534170866012572"/>
    <n v="0.30510072112083431"/>
    <n v="0.30485973358154295"/>
    <n v="0.30461874604225159"/>
    <n v="0.30437775850296023"/>
    <n v="0.30413677096366881"/>
    <n v="0.30389578342437745"/>
    <n v="0.30365479588508609"/>
    <n v="0.30341380834579468"/>
    <n v="0.30310063362121586"/>
    <n v="0.30278745889663694"/>
    <n v="0.30247428417205813"/>
    <n v="0.30216110944747926"/>
    <n v="0.30184793472290039"/>
    <n v="0.30153475999832158"/>
    <n v="0.30122158527374265"/>
    <n v="0.30090841054916384"/>
    <n v="0.30059523582458497"/>
    <n v="0.3002820611000061"/>
    <n v="0.29984240531921386"/>
    <n v="0.29940274953842161"/>
    <n v="0.29896309375762942"/>
    <n v="0.29852343797683717"/>
    <n v="0.29808378219604492"/>
    <n v="0.29764412641525273"/>
    <n v="0.29720447063446043"/>
    <n v="0.29676481485366824"/>
    <n v="0.29632515907287599"/>
    <n v="0.29588550329208374"/>
    <n v="0.29530390202999113"/>
    <n v="0.29472230076789857"/>
    <n v="0.29414069950580596"/>
    <n v="0.2935590982437134"/>
    <n v="0.29297749698162079"/>
    <n v="0.29239589571952823"/>
    <n v="0.29181429445743562"/>
    <n v="0.29123269319534306"/>
    <n v="0.29065109193325045"/>
    <n v="0.29006949067115784"/>
    <n v="0.2898338407278061"/>
    <n v="0.28959819078445437"/>
    <n v="0.28936254084110258"/>
    <n v="0.28912689089775084"/>
    <n v="0.28889124095439911"/>
    <n v="0.28865559101104737"/>
    <n v="0.28841994106769564"/>
    <n v="0.28818429112434385"/>
    <n v="0.28794864118099217"/>
    <n v="0.28771299123764038"/>
    <n v="0.28771655261516571"/>
    <n v="0.28772011399269104"/>
    <n v="0.28772367537021637"/>
    <n v="0.2877272367477417"/>
    <n v="0.28773079812526703"/>
    <n v="0.28773435950279236"/>
    <n v="0.28773792088031769"/>
    <n v="0.28774148225784302"/>
    <n v="0.28774504363536835"/>
    <n v="0.28774860501289368"/>
    <n v="0.28770440816879272"/>
    <n v="0.28766021132469177"/>
    <n v="0.28761601448059082"/>
    <n v="0.28757181763648987"/>
    <n v="0.28752762079238892"/>
    <n v="0.28748342394828796"/>
    <n v="0.28743922710418701"/>
    <n v="0.28739503026008606"/>
    <n v="0.28735083341598511"/>
    <n v="0.28730663657188416"/>
    <n v="0.28652689456939701"/>
    <n v="0.2857471525669098"/>
    <n v="0.28496741056442265"/>
    <n v="0.28418766856193545"/>
    <n v="0.28340792655944824"/>
    <n v="0.28262818455696109"/>
    <n v="0.28184844255447389"/>
    <n v="0.28106870055198668"/>
    <n v="0.28028895854949953"/>
    <n v="0.27950921654701233"/>
    <n v="0.2793870031833649"/>
    <n v="0.27926478981971742"/>
    <n v="0.27914257645606994"/>
    <n v="0.27902036309242251"/>
    <n v="0.27889814972877502"/>
    <n v="0.27877593636512754"/>
    <n v="0.27865372300148006"/>
    <n v="0.27853150963783263"/>
    <n v="0.2784092962741852"/>
    <n v="0.27828708291053772"/>
    <n v="0.27774725258350375"/>
    <n v="0.27720742225646972"/>
    <n v="0.27666759192943569"/>
    <n v="0.27612776160240171"/>
    <n v="0.27558793127536774"/>
    <n v="0.27504810094833376"/>
    <n v="0.27450827062129973"/>
    <n v="0.27396844029426576"/>
    <n v="0.27342860996723178"/>
    <n v="0.27288877964019775"/>
    <n v="0.27237826883792882"/>
    <n v="0.27186775803565977"/>
    <n v="0.27135724723339083"/>
    <n v="0.27084673643112184"/>
    <n v="0.27033622562885284"/>
    <n v="0.26982571482658391"/>
    <n v="0.26931520402431486"/>
    <n v="0.26880469322204592"/>
    <n v="0.26829418241977693"/>
    <n v="0.26778367161750793"/>
    <s v="WITNESS SRTT FWD-1"/>
    <n v="0.31602051732166808"/>
    <n v="112.41485977172852"/>
    <n v="100"/>
    <n v="-2.6031285524368286E-2"/>
    <n v="-0.32644516335767548"/>
    <n v="-0.32536755125814454"/>
    <n v="0"/>
    <x v="33"/>
    <x v="526"/>
  </r>
  <r>
    <x v="2"/>
    <n v="-15"/>
    <n v="-12.777777777777777"/>
    <s v="225/45R17"/>
    <x v="6"/>
    <s v="620-0071"/>
    <n v="1093"/>
    <n v="42"/>
    <s v="1N48A0A5X3424"/>
    <d v="2025-02-17T00:00:00"/>
    <n v="0.34128379821777344"/>
    <n v="0.36483532190322876"/>
    <n v="128.42411804199219"/>
    <n v="129.89653015136719"/>
    <n v="128.54914855957031"/>
    <n v="125.23629760742188"/>
    <n v="78"/>
    <m/>
    <n v="300"/>
    <n v="128.02652359008789"/>
    <m/>
    <m/>
    <m/>
    <m/>
    <m/>
    <m/>
    <m/>
    <m/>
    <m/>
    <m/>
    <m/>
    <n v="0.22977757453918457"/>
    <n v="0.25674641132354736"/>
    <n v="0.28371524810791016"/>
    <n v="0.29679156839847565"/>
    <n v="0.30986788868904114"/>
    <n v="0.31958170235157013"/>
    <n v="0.32929551601409912"/>
    <n v="0.33380784094333649"/>
    <n v="0.33832016587257385"/>
    <n v="0.34243203699588776"/>
    <n v="0.34654390811920166"/>
    <n v="0.35088643431663513"/>
    <n v="0.3552289605140686"/>
    <n v="0.35695302486419678"/>
    <n v="0.35867708921432495"/>
    <n v="0.36191605031490326"/>
    <n v="0.36515501141548157"/>
    <n v="0.36588369309902191"/>
    <n v="0.36661237478256226"/>
    <n v="0.36819726228713989"/>
    <n v="0.36978214979171753"/>
    <n v="0.37124991416931152"/>
    <n v="0.37271767854690552"/>
    <n v="0.37251743674278259"/>
    <n v="0.37231719493865967"/>
    <n v="0.37478920817375183"/>
    <n v="0.37726122140884399"/>
    <n v="0.3813721239566803"/>
    <n v="0.3854830265045166"/>
    <n v="0.38585300743579865"/>
    <n v="0.38622298836708069"/>
    <n v="0.38659296929836273"/>
    <n v="0.38696295022964478"/>
    <n v="0.38700366020202637"/>
    <n v="0.38704437017440796"/>
    <n v="0.38708508014678955"/>
    <n v="0.38712579011917114"/>
    <n v="0.38673777133226395"/>
    <n v="0.38634975254535675"/>
    <n v="0.38596173375844955"/>
    <n v="0.38557371497154236"/>
    <n v="0.38558151572942734"/>
    <n v="0.38558931648731232"/>
    <n v="0.3855971172451973"/>
    <n v="0.38560491800308228"/>
    <n v="0.38482338935136795"/>
    <n v="0.38404186069965363"/>
    <n v="0.3832603320479393"/>
    <n v="0.38247880339622498"/>
    <n v="0.38141333311796188"/>
    <n v="0.38034786283969879"/>
    <n v="0.3792823925614357"/>
    <n v="0.37821692228317261"/>
    <n v="0.37787939608097076"/>
    <n v="0.37754186987876892"/>
    <n v="0.37720434367656708"/>
    <n v="0.37686681747436523"/>
    <n v="0.37762775272130966"/>
    <n v="0.37838868796825409"/>
    <n v="0.37914962321519852"/>
    <n v="0.37991055846214294"/>
    <n v="0.38051184266805649"/>
    <n v="0.38111312687397003"/>
    <n v="0.38171441107988358"/>
    <n v="0.38231569528579712"/>
    <n v="0.38186498731374741"/>
    <n v="0.38141427934169769"/>
    <n v="0.38096357136964798"/>
    <n v="0.38051286339759827"/>
    <n v="0.38055787980556488"/>
    <n v="0.38060289621353149"/>
    <n v="0.38064791262149811"/>
    <n v="0.38069292902946472"/>
    <n v="0.38019222021102905"/>
    <n v="0.37969151139259338"/>
    <n v="0.37919080257415771"/>
    <n v="0.37869009375572205"/>
    <n v="0.37825736403465271"/>
    <n v="0.37782463431358337"/>
    <n v="0.37739190459251404"/>
    <n v="0.3769591748714447"/>
    <n v="0.37621711939573288"/>
    <n v="0.37547506392002106"/>
    <n v="0.37473300844430923"/>
    <n v="0.37399095296859741"/>
    <n v="0.3740220755338669"/>
    <n v="0.37405319809913634"/>
    <n v="0.37408432066440583"/>
    <n v="0.37411544322967533"/>
    <n v="0.37414656579494476"/>
    <n v="0.37417768836021426"/>
    <n v="0.37420881092548369"/>
    <n v="0.37423993349075318"/>
    <n v="0.37427105605602262"/>
    <n v="0.37430217862129211"/>
    <n v="0.37379414439201353"/>
    <n v="0.373286110162735"/>
    <n v="0.37277807593345641"/>
    <n v="0.37227004170417788"/>
    <n v="0.37176200747489929"/>
    <n v="0.37125397324562076"/>
    <n v="0.37074593901634217"/>
    <n v="0.37023790478706359"/>
    <n v="0.36972987055778506"/>
    <n v="0.36922183632850647"/>
    <n v="0.36903266906738286"/>
    <n v="0.36884350180625913"/>
    <n v="0.36865433454513552"/>
    <n v="0.36846516728401185"/>
    <n v="0.36827600002288818"/>
    <n v="0.36808683276176452"/>
    <n v="0.36789766550064085"/>
    <n v="0.36770849823951723"/>
    <n v="0.36751933097839357"/>
    <n v="0.3673301637172699"/>
    <n v="0.36765694022178652"/>
    <n v="0.36798371672630314"/>
    <n v="0.36831049323081966"/>
    <n v="0.36863726973533634"/>
    <n v="0.36896404623985291"/>
    <n v="0.36929082274436953"/>
    <n v="0.3696175992488861"/>
    <n v="0.36994437575340272"/>
    <n v="0.37027115225791934"/>
    <n v="0.37059792876243591"/>
    <n v="0.37047432363033295"/>
    <n v="0.37035071849822998"/>
    <n v="0.37022711336612701"/>
    <n v="0.37010350823402405"/>
    <n v="0.36997990310192108"/>
    <n v="0.36985629796981812"/>
    <n v="0.36973269283771515"/>
    <n v="0.36960908770561218"/>
    <n v="0.36948548257350922"/>
    <n v="0.36936187744140625"/>
    <n v="0.36935607492923739"/>
    <n v="0.36935027241706847"/>
    <n v="0.36934446990489961"/>
    <n v="0.36933866739273069"/>
    <n v="0.36933286488056183"/>
    <n v="0.36932706236839297"/>
    <n v="0.3693212598562241"/>
    <n v="0.36931545734405513"/>
    <n v="0.36930965483188632"/>
    <n v="0.36930385231971741"/>
    <n v="0.36858217418193817"/>
    <n v="0.36786049604415894"/>
    <n v="0.3671388179063797"/>
    <n v="0.36641713976860046"/>
    <n v="0.36569546163082123"/>
    <n v="0.36497378349304199"/>
    <n v="0.36425210535526276"/>
    <n v="0.36353042721748352"/>
    <n v="0.36280874907970428"/>
    <n v="0.36208707094192505"/>
    <n v="0.36120251417160038"/>
    <n v="0.36031795740127559"/>
    <n v="0.35943340063095097"/>
    <n v="0.35854884386062624"/>
    <n v="0.35766428709030151"/>
    <n v="0.35677973031997678"/>
    <n v="0.35589517354965211"/>
    <n v="0.35501061677932738"/>
    <n v="0.35412606000900271"/>
    <n v="0.35324150323867798"/>
    <n v="0.35284917652606967"/>
    <n v="0.35245684981346131"/>
    <n v="0.35206452310085296"/>
    <n v="0.35167219638824465"/>
    <n v="0.35127986967563629"/>
    <n v="0.35088754296302799"/>
    <n v="0.35049521625041957"/>
    <n v="0.35010288953781132"/>
    <n v="0.34971056282520296"/>
    <n v="0.3493182361125946"/>
    <n v="0.34934177398681643"/>
    <n v="0.34936531186103825"/>
    <n v="0.34938884973525997"/>
    <n v="0.34941238760948184"/>
    <n v="0.34943592548370361"/>
    <n v="0.34945946335792544"/>
    <n v="0.34948300123214721"/>
    <n v="0.34950653910636903"/>
    <n v="0.34953007698059085"/>
    <n v="0.34955361485481262"/>
    <n v="0.34909408688545229"/>
    <n v="0.34863455891609191"/>
    <n v="0.34817503094673158"/>
    <n v="0.34771550297737119"/>
    <n v="0.34725597500801086"/>
    <n v="0.34679644703865053"/>
    <n v="0.34633691906929021"/>
    <n v="0.34587739109992977"/>
    <n v="0.34541786313056949"/>
    <n v="0.34495833516120911"/>
    <n v="0.34491596221923831"/>
    <n v="0.34487358927726741"/>
    <n v="0.34483121633529668"/>
    <n v="0.34478884339332583"/>
    <n v="0.34474647045135498"/>
    <n v="0.34470409750938413"/>
    <n v="0.34466172456741334"/>
    <n v="0.34461935162544249"/>
    <n v="0.3445769786834717"/>
    <n v="0.34453460574150085"/>
    <n v="0.34421253502368931"/>
    <n v="0.34389046430587766"/>
    <n v="0.34356839358806612"/>
    <n v="0.34324632287025453"/>
    <n v="0.34292425215244293"/>
    <n v="0.34260218143463139"/>
    <n v="0.34228011071681974"/>
    <n v="0.3419580399990082"/>
    <n v="0.34163596928119666"/>
    <n v="0.34131389856338501"/>
    <n v="0.34085963964462285"/>
    <n v="0.34040538072586057"/>
    <n v="0.33995112180709841"/>
    <n v="0.33949686288833619"/>
    <n v="0.33904260396957397"/>
    <n v="0.33858834505081176"/>
    <n v="0.33813408613204954"/>
    <n v="0.33767982721328738"/>
    <n v="0.33722556829452516"/>
    <n v="0.33677130937576294"/>
    <n v="0.33646989762783053"/>
    <n v="0.33616848587989812"/>
    <n v="0.33586707413196559"/>
    <n v="0.33556566238403324"/>
    <n v="0.33526425063610077"/>
    <n v="0.33496283888816836"/>
    <n v="0.33466142714023589"/>
    <n v="0.33436001539230348"/>
    <n v="0.33405860364437107"/>
    <n v="0.3337571918964386"/>
    <n v="0.33365534842014316"/>
    <n v="0.33355350494384767"/>
    <n v="0.33345166146755217"/>
    <n v="0.33334981799125674"/>
    <n v="0.33324797451496124"/>
    <n v="0.3331461310386658"/>
    <n v="0.33304428756237026"/>
    <n v="0.33294244408607487"/>
    <n v="0.33284060060977938"/>
    <n v="0.33273875713348389"/>
    <n v="0.33221536874771118"/>
    <n v="0.33169198036193848"/>
    <n v="0.33116859197616577"/>
    <n v="0.33064520359039307"/>
    <n v="0.33012181520462036"/>
    <n v="0.32959842681884766"/>
    <n v="0.32907503843307495"/>
    <n v="0.32855165004730225"/>
    <n v="0.32802826166152954"/>
    <n v="0.32750487327575684"/>
    <n v="0.32721265852451326"/>
    <n v="0.32692044377326968"/>
    <n v="0.32662822902202604"/>
    <n v="0.32633601427078246"/>
    <n v="0.32604379951953888"/>
    <n v="0.3257515847682953"/>
    <n v="0.32545937001705172"/>
    <n v="0.32516715526580808"/>
    <n v="0.32487494051456456"/>
    <n v="0.32458272576332092"/>
    <n v="0.32390165627002721"/>
    <n v="0.32322058677673338"/>
    <n v="0.32253951728343966"/>
    <n v="0.32185844779014589"/>
    <n v="0.32117737829685211"/>
    <n v="0.32049630880355834"/>
    <n v="0.31981523931026457"/>
    <n v="0.31913416981697085"/>
    <n v="0.31845310032367707"/>
    <n v="0.3177720308303833"/>
    <n v="0.31713582575321198"/>
    <n v="0.31649962067604065"/>
    <n v="0.31586341559886932"/>
    <n v="0.315227210521698"/>
    <n v="0.31459100544452667"/>
    <n v="0.31395480036735535"/>
    <n v="0.31331859529018402"/>
    <n v="0.3126823902130127"/>
    <n v="0.31204618513584137"/>
    <n v="0.31140998005867004"/>
    <n v="0.31176941990852358"/>
    <n v="0.31212885975837712"/>
    <n v="0.31248829960823055"/>
    <n v="0.31284773945808414"/>
    <n v="0.31320717930793762"/>
    <n v="0.31356661915779116"/>
    <n v="0.31392605900764464"/>
    <n v="0.31428549885749818"/>
    <n v="0.31464493870735172"/>
    <n v="0.3150043785572052"/>
    <m/>
    <n v="0.35529139272046684"/>
    <n v="128.02652359008789"/>
    <n v="113.88754462716111"/>
    <n v="-2.3551523685455322E-2"/>
    <n v="-0.32111086696716651"/>
    <n v="-0.25931443670481757"/>
    <n v="-6.6053114553326964E-2"/>
    <x v="33"/>
    <x v="527"/>
  </r>
  <r>
    <x v="2"/>
    <n v="-15"/>
    <n v="-12.777777777777777"/>
    <s v="P225/60R16"/>
    <x v="1"/>
    <s v="017-0243"/>
    <n v="1171"/>
    <n v="35"/>
    <s v="APX0B2UU3324"/>
    <d v="2025-02-17T00:00:00"/>
    <n v="0.2591797411441803"/>
    <n v="0.29201549291610718"/>
    <n v="100"/>
    <n v="100"/>
    <n v="100"/>
    <n v="100"/>
    <n v="78"/>
    <m/>
    <n v="930"/>
    <n v="100"/>
    <m/>
    <m/>
    <m/>
    <m/>
    <m/>
    <m/>
    <m/>
    <m/>
    <m/>
    <m/>
    <m/>
    <n v="0.28246021270751953"/>
    <n v="0.30365818738937378"/>
    <n v="0.32485616207122803"/>
    <n v="0.33358727395534515"/>
    <n v="0.34231838583946228"/>
    <n v="0.34724445641040802"/>
    <n v="0.35217052698135376"/>
    <n v="0.35348962247371674"/>
    <n v="0.35480871796607971"/>
    <n v="0.35914112627506256"/>
    <n v="0.36347353458404541"/>
    <n v="0.36059966683387756"/>
    <n v="0.35772579908370972"/>
    <n v="0.35790315270423889"/>
    <n v="0.35808050632476807"/>
    <n v="0.35765346884727478"/>
    <n v="0.35722643136978149"/>
    <n v="0.35732664167881012"/>
    <n v="0.35742685198783875"/>
    <n v="0.35651929676532745"/>
    <n v="0.35561174154281616"/>
    <n v="0.35391366481781006"/>
    <n v="0.35221558809280396"/>
    <n v="0.3345026969909668"/>
    <n v="0.31678980588912964"/>
    <n v="0.33451773226261139"/>
    <n v="0.35224565863609314"/>
    <n v="0.34871722757816315"/>
    <n v="0.34518879652023315"/>
    <n v="0.34576085954904556"/>
    <n v="0.34633292257785797"/>
    <n v="0.34690498560667038"/>
    <n v="0.34747704863548279"/>
    <n v="0.34565728902816772"/>
    <n v="0.34383752942085266"/>
    <n v="0.3420177698135376"/>
    <n v="0.34019801020622253"/>
    <n v="0.3387734442949295"/>
    <n v="0.33734887838363647"/>
    <n v="0.33592431247234344"/>
    <n v="0.33449974656105042"/>
    <n v="0.33380443602800369"/>
    <n v="0.33310912549495697"/>
    <n v="0.33241381496191025"/>
    <n v="0.33171850442886353"/>
    <n v="0.33144538104534149"/>
    <n v="0.33117225766181946"/>
    <n v="0.33089913427829742"/>
    <n v="0.33062601089477539"/>
    <n v="0.33027803152799606"/>
    <n v="0.32993005216121674"/>
    <n v="0.32958207279443741"/>
    <n v="0.32923409342765808"/>
    <n v="0.3278064951300621"/>
    <n v="0.32637889683246613"/>
    <n v="0.32495129853487015"/>
    <n v="0.32352370023727417"/>
    <n v="0.32270903885364532"/>
    <n v="0.32189437747001648"/>
    <n v="0.32107971608638763"/>
    <n v="0.32026505470275879"/>
    <n v="0.31894821673631668"/>
    <n v="0.31763137876987457"/>
    <n v="0.31631454080343246"/>
    <n v="0.31499770283699036"/>
    <n v="0.31496214866638184"/>
    <n v="0.31492659449577332"/>
    <n v="0.31489104032516479"/>
    <n v="0.31485548615455627"/>
    <n v="0.31417378783226013"/>
    <n v="0.31349208950996399"/>
    <n v="0.31281039118766785"/>
    <n v="0.3121286928653717"/>
    <n v="0.3122946172952652"/>
    <n v="0.31246054172515869"/>
    <n v="0.31262646615505219"/>
    <n v="0.31279239058494568"/>
    <n v="0.31208574026823044"/>
    <n v="0.3113790899515152"/>
    <n v="0.31067243963479996"/>
    <n v="0.30996578931808472"/>
    <n v="0.30896922200918198"/>
    <n v="0.30797265470027924"/>
    <n v="0.3069760873913765"/>
    <n v="0.30597952008247375"/>
    <n v="0.30588150322437285"/>
    <n v="0.30578348636627195"/>
    <n v="0.3056854695081711"/>
    <n v="0.3055874526500702"/>
    <n v="0.3054894357919693"/>
    <n v="0.30539141893386845"/>
    <n v="0.30529340207576749"/>
    <n v="0.30519538521766665"/>
    <n v="0.30509736835956575"/>
    <n v="0.30499935150146484"/>
    <n v="0.30455638468265533"/>
    <n v="0.30411341786384583"/>
    <n v="0.30367045104503632"/>
    <n v="0.30322748422622681"/>
    <n v="0.3027845174074173"/>
    <n v="0.30234155058860779"/>
    <n v="0.30189858376979828"/>
    <n v="0.30145561695098877"/>
    <n v="0.30101265013217926"/>
    <n v="0.30056968331336975"/>
    <n v="0.29981573820114138"/>
    <n v="0.29906179308891295"/>
    <n v="0.29830784797668453"/>
    <n v="0.29755390286445615"/>
    <n v="0.29679995775222778"/>
    <n v="0.29604601263999941"/>
    <n v="0.29529206752777098"/>
    <n v="0.29453812241554261"/>
    <n v="0.29378417730331424"/>
    <n v="0.29303023219108582"/>
    <n v="0.29243421256542207"/>
    <n v="0.29183819293975832"/>
    <n v="0.29124217331409452"/>
    <n v="0.29064615368843078"/>
    <n v="0.29005013406276703"/>
    <n v="0.28945411443710328"/>
    <n v="0.28885809481143954"/>
    <n v="0.28826207518577573"/>
    <n v="0.28766605556011204"/>
    <n v="0.28707003593444824"/>
    <n v="0.28663683533668521"/>
    <n v="0.28620363473892213"/>
    <n v="0.28577043414115905"/>
    <n v="0.28533723354339602"/>
    <n v="0.28490403294563293"/>
    <n v="0.28447083234786991"/>
    <n v="0.28403763175010682"/>
    <n v="0.28360443115234374"/>
    <n v="0.28317123055458071"/>
    <n v="0.28273802995681763"/>
    <n v="0.2825643688440323"/>
    <n v="0.28239070773124697"/>
    <n v="0.28221704661846159"/>
    <n v="0.28204338550567631"/>
    <n v="0.28186972439289093"/>
    <n v="0.2816960632801056"/>
    <n v="0.28152240216732027"/>
    <n v="0.28134874105453489"/>
    <n v="0.28117507994174962"/>
    <n v="0.28100141882896423"/>
    <n v="0.28098621368408205"/>
    <n v="0.28097100853919982"/>
    <n v="0.28095580339431764"/>
    <n v="0.28094059824943546"/>
    <n v="0.28092539310455322"/>
    <n v="0.28091018795967104"/>
    <n v="0.28089498281478886"/>
    <n v="0.28087977766990663"/>
    <n v="0.28086457252502445"/>
    <n v="0.28084936738014221"/>
    <n v="0.28075076639652252"/>
    <n v="0.28065216541290283"/>
    <n v="0.28055356442928314"/>
    <n v="0.28045496344566345"/>
    <n v="0.28035636246204376"/>
    <n v="0.28025776147842407"/>
    <n v="0.28015916049480438"/>
    <n v="0.28006055951118469"/>
    <n v="0.279961958527565"/>
    <n v="0.27986335754394531"/>
    <n v="0.2794184267520905"/>
    <n v="0.27897349596023557"/>
    <n v="0.27852856516838076"/>
    <n v="0.27808363437652589"/>
    <n v="0.27763870358467102"/>
    <n v="0.27719377279281615"/>
    <n v="0.27674884200096128"/>
    <n v="0.27630391120910647"/>
    <n v="0.2758589804172516"/>
    <n v="0.27541404962539673"/>
    <n v="0.27448623776435854"/>
    <n v="0.27355842590332036"/>
    <n v="0.27263061404228212"/>
    <n v="0.27170280218124393"/>
    <n v="0.27077499032020569"/>
    <n v="0.2698471784591675"/>
    <n v="0.26891936659812926"/>
    <n v="0.26799155473709108"/>
    <n v="0.26706374287605283"/>
    <n v="0.26613593101501465"/>
    <n v="0.2663892090320587"/>
    <n v="0.26664248704910276"/>
    <n v="0.26689576506614687"/>
    <n v="0.26714904308319093"/>
    <n v="0.26740232110023499"/>
    <n v="0.2676555991172791"/>
    <n v="0.2679088771343231"/>
    <n v="0.26816215515136721"/>
    <n v="0.26841543316841127"/>
    <n v="0.26866871118545532"/>
    <n v="0.26857317388057711"/>
    <n v="0.26847763657569884"/>
    <n v="0.26838209927082063"/>
    <n v="0.26828656196594236"/>
    <n v="0.26819102466106415"/>
    <n v="0.26809548735618594"/>
    <n v="0.26799995005130767"/>
    <n v="0.2679044127464294"/>
    <n v="0.26780887544155119"/>
    <n v="0.26771333813667297"/>
    <n v="0.26763803362846372"/>
    <n v="0.26756272912025447"/>
    <n v="0.26748742461204528"/>
    <n v="0.26741212010383608"/>
    <n v="0.26733681559562683"/>
    <n v="0.26726151108741758"/>
    <n v="0.26718620657920839"/>
    <n v="0.26711090207099913"/>
    <n v="0.26703559756278994"/>
    <n v="0.26696029305458069"/>
    <n v="0.26635631024837497"/>
    <n v="0.2657523274421692"/>
    <n v="0.26514834463596348"/>
    <n v="0.26454436182975771"/>
    <n v="0.26394037902355194"/>
    <n v="0.26333639621734622"/>
    <n v="0.26273241341114045"/>
    <n v="0.26212843060493468"/>
    <n v="0.26152444779872897"/>
    <n v="0.26092046499252319"/>
    <n v="0.2605082601308823"/>
    <n v="0.26009605526924134"/>
    <n v="0.25968385040760039"/>
    <n v="0.25927164554595949"/>
    <n v="0.25885944068431854"/>
    <n v="0.25844723582267759"/>
    <n v="0.25803503096103664"/>
    <n v="0.25762282609939574"/>
    <n v="0.25721062123775484"/>
    <n v="0.25679841637611389"/>
    <n v="0.25680465698242189"/>
    <n v="0.25681089758872988"/>
    <n v="0.25681713819503782"/>
    <n v="0.25682337880134587"/>
    <n v="0.25682961940765381"/>
    <n v="0.2568358600139618"/>
    <n v="0.2568421006202698"/>
    <n v="0.25684834122657774"/>
    <n v="0.25685458183288573"/>
    <n v="0.25686082243919373"/>
    <n v="0.25646805763244629"/>
    <n v="0.25607529282569885"/>
    <n v="0.25568252801895142"/>
    <n v="0.25528976321220398"/>
    <n v="0.25489699840545654"/>
    <n v="0.25450423359870911"/>
    <n v="0.25411146879196167"/>
    <n v="0.25371870398521423"/>
    <n v="0.2533259391784668"/>
    <n v="0.25293317437171936"/>
    <n v="0.25264279842376708"/>
    <n v="0.2523524224758148"/>
    <n v="0.25206204652786257"/>
    <n v="0.25177167057991029"/>
    <n v="0.25148129463195801"/>
    <n v="0.25119091868400578"/>
    <n v="0.25090054273605344"/>
    <n v="0.25061016678810122"/>
    <n v="0.25031979084014894"/>
    <n v="0.25002941489219666"/>
    <n v="0.25012289583683012"/>
    <n v="0.25021637678146363"/>
    <n v="0.2503098577260971"/>
    <n v="0.25040333867073061"/>
    <n v="0.25049681961536407"/>
    <n v="0.25059030055999759"/>
    <n v="0.25068378150463105"/>
    <n v="0.25077726244926457"/>
    <n v="0.25087074339389803"/>
    <n v="0.25096422433853149"/>
    <n v="0.2513564467430115"/>
    <n v="0.2517486691474915"/>
    <n v="0.25214089155197145"/>
    <n v="0.25253311395645145"/>
    <n v="0.2529253363609314"/>
    <n v="0.2533175587654114"/>
    <n v="0.25370978116989135"/>
    <n v="0.25410200357437135"/>
    <n v="0.2544942259788513"/>
    <n v="0.2548864483833313"/>
    <n v="0.25467730760574342"/>
    <n v="0.25446816682815554"/>
    <n v="0.2542590260505676"/>
    <n v="0.25404988527297978"/>
    <n v="0.25384074449539185"/>
    <n v="0.25363160371780397"/>
    <n v="0.25342246294021609"/>
    <n v="0.25321332216262815"/>
    <n v="0.25300418138504027"/>
    <n v="0.25279504060745239"/>
    <m/>
    <n v="0.28669446706771851"/>
    <n v="100"/>
    <n v="88.956211129971308"/>
    <n v="-3.283575177192688E-2"/>
    <n v="-0.2591053977029546"/>
    <n v="-0.35563010783768995"/>
    <n v="3.0262556579545408E-2"/>
    <x v="33"/>
    <x v="528"/>
  </r>
  <r>
    <x v="2"/>
    <n v="-15"/>
    <n v="-12.777777777777777"/>
    <s v="P195/75R14"/>
    <x v="0"/>
    <s v="620-0072"/>
    <n v="1031"/>
    <n v="35"/>
    <s v="APKAB3UU0720"/>
    <d v="2025-02-17T00:00:00"/>
    <n v="0.27040198445320129"/>
    <n v="0.28686153888702393"/>
    <n v="101.75150299072266"/>
    <n v="102.66066741943359"/>
    <n v="101.07521057128906"/>
    <n v="99.481681823730469"/>
    <n v="78"/>
    <m/>
    <n v="290"/>
    <n v="101.24226570129395"/>
    <m/>
    <m/>
    <m/>
    <m/>
    <m/>
    <m/>
    <m/>
    <m/>
    <m/>
    <m/>
    <m/>
    <n v="0.24321046471595764"/>
    <n v="0.268479123711586"/>
    <n v="0.29374778270721436"/>
    <n v="0.29760453104972839"/>
    <n v="0.30146127939224243"/>
    <n v="0.3013976663351059"/>
    <n v="0.30133405327796936"/>
    <n v="0.3065514862537384"/>
    <n v="0.31176891922950745"/>
    <n v="0.31420452892780304"/>
    <n v="0.31664013862609863"/>
    <n v="0.31662695109844208"/>
    <n v="0.31661376357078552"/>
    <n v="0.31628617644309998"/>
    <n v="0.31595858931541443"/>
    <n v="0.31613725423812866"/>
    <n v="0.3163159191608429"/>
    <n v="0.31920309364795685"/>
    <n v="0.3220902681350708"/>
    <n v="0.31783688068389893"/>
    <n v="0.31358349323272705"/>
    <n v="0.30896367132663727"/>
    <n v="0.30434384942054749"/>
    <n v="0.3083951473236084"/>
    <n v="0.31244644522666931"/>
    <n v="0.29947413504123688"/>
    <n v="0.28650182485580444"/>
    <n v="0.29915282130241394"/>
    <n v="0.31180381774902344"/>
    <n v="0.31213145703077316"/>
    <n v="0.31245909631252289"/>
    <n v="0.31278673559427261"/>
    <n v="0.31311437487602234"/>
    <n v="0.31369202584028244"/>
    <n v="0.31426967680454254"/>
    <n v="0.31484732776880264"/>
    <n v="0.31542497873306274"/>
    <n v="0.31464207172393799"/>
    <n v="0.31385916471481323"/>
    <n v="0.31307625770568848"/>
    <n v="0.31229335069656372"/>
    <n v="0.31211861222982407"/>
    <n v="0.31194387376308441"/>
    <n v="0.31176913529634476"/>
    <n v="0.3115943968296051"/>
    <n v="0.31070061028003693"/>
    <n v="0.30980682373046875"/>
    <n v="0.30891303718090057"/>
    <n v="0.3080192506313324"/>
    <n v="0.30700564384460449"/>
    <n v="0.30599203705787659"/>
    <n v="0.30497843027114868"/>
    <n v="0.30396482348442078"/>
    <n v="0.30202779918909073"/>
    <n v="0.30009077489376068"/>
    <n v="0.29815375059843063"/>
    <n v="0.29621672630310059"/>
    <n v="0.29661746323108673"/>
    <n v="0.29701820015907288"/>
    <n v="0.29741893708705902"/>
    <n v="0.29781967401504517"/>
    <n v="0.29944950342178345"/>
    <n v="0.30107933282852173"/>
    <n v="0.30270916223526001"/>
    <n v="0.30433899164199829"/>
    <n v="0.30369672179222107"/>
    <n v="0.30305445194244385"/>
    <n v="0.30241218209266663"/>
    <n v="0.3017699122428894"/>
    <n v="0.30076595395803452"/>
    <n v="0.29976199567317963"/>
    <n v="0.29875803738832474"/>
    <n v="0.29775407910346985"/>
    <n v="0.29779983311891556"/>
    <n v="0.29784558713436127"/>
    <n v="0.29789134114980698"/>
    <n v="0.29793709516525269"/>
    <n v="0.29774366319179535"/>
    <n v="0.29755023121833801"/>
    <n v="0.29735679924488068"/>
    <n v="0.29716336727142334"/>
    <n v="0.29620614647865295"/>
    <n v="0.29524892568588257"/>
    <n v="0.29429170489311218"/>
    <n v="0.2933344841003418"/>
    <n v="0.29303839802742004"/>
    <n v="0.29274231195449829"/>
    <n v="0.29244622588157654"/>
    <n v="0.29215013980865479"/>
    <n v="0.29185405373573303"/>
    <n v="0.29155796766281128"/>
    <n v="0.29126188158988953"/>
    <n v="0.29096579551696777"/>
    <n v="0.29066970944404602"/>
    <n v="0.29037362337112427"/>
    <n v="0.29019672572612765"/>
    <n v="0.29001982808113103"/>
    <n v="0.28984293043613435"/>
    <n v="0.28966603279113773"/>
    <n v="0.28948913514614105"/>
    <n v="0.28931223750114443"/>
    <n v="0.28913533985614776"/>
    <n v="0.28895844221115113"/>
    <n v="0.28878154456615446"/>
    <n v="0.28860464692115784"/>
    <n v="0.28851441442966463"/>
    <n v="0.28842418193817138"/>
    <n v="0.28833394944667812"/>
    <n v="0.28824371695518491"/>
    <n v="0.28815348446369171"/>
    <n v="0.28806325197219851"/>
    <n v="0.28797301948070525"/>
    <n v="0.28788278698921205"/>
    <n v="0.28779255449771884"/>
    <n v="0.28770232200622559"/>
    <n v="0.28725669980049134"/>
    <n v="0.2868110775947571"/>
    <n v="0.2863654553890228"/>
    <n v="0.28591983318328856"/>
    <n v="0.28547421097755432"/>
    <n v="0.28502858877182008"/>
    <n v="0.28458296656608584"/>
    <n v="0.28413734436035154"/>
    <n v="0.28369172215461735"/>
    <n v="0.28324609994888306"/>
    <n v="0.2832245469093323"/>
    <n v="0.28320299386978154"/>
    <n v="0.28318144083023072"/>
    <n v="0.28315988779067996"/>
    <n v="0.28313833475112915"/>
    <n v="0.28311678171157839"/>
    <n v="0.28309522867202758"/>
    <n v="0.28307367563247682"/>
    <n v="0.283052122592926"/>
    <n v="0.28303056955337524"/>
    <n v="0.28302831649780275"/>
    <n v="0.28302606344223025"/>
    <n v="0.28302381038665769"/>
    <n v="0.28302155733108525"/>
    <n v="0.2830193042755127"/>
    <n v="0.2830170512199402"/>
    <n v="0.2830147981643677"/>
    <n v="0.28301254510879514"/>
    <n v="0.28301029205322265"/>
    <n v="0.28300803899765015"/>
    <n v="0.28272244334220886"/>
    <n v="0.28243684768676758"/>
    <n v="0.28215125203132629"/>
    <n v="0.28186565637588501"/>
    <n v="0.28158006072044373"/>
    <n v="0.28129446506500244"/>
    <n v="0.28100886940956116"/>
    <n v="0.28072327375411987"/>
    <n v="0.28043767809867859"/>
    <n v="0.2801520824432373"/>
    <n v="0.27972225844860077"/>
    <n v="0.27929243445396423"/>
    <n v="0.2788626104593277"/>
    <n v="0.27843278646469116"/>
    <n v="0.27800296247005463"/>
    <n v="0.27757313847541809"/>
    <n v="0.27714331448078156"/>
    <n v="0.27671349048614502"/>
    <n v="0.27628366649150848"/>
    <n v="0.27585384249687195"/>
    <n v="0.27565580308437349"/>
    <n v="0.27545776367187502"/>
    <n v="0.2752597242593765"/>
    <n v="0.2750616848468781"/>
    <n v="0.27486364543437958"/>
    <n v="0.27466560602188111"/>
    <n v="0.27446756660938265"/>
    <n v="0.27426952719688413"/>
    <n v="0.27407148778438573"/>
    <n v="0.27387344837188721"/>
    <n v="0.2739311516284943"/>
    <n v="0.27398885488510133"/>
    <n v="0.27404655814170836"/>
    <n v="0.27410426139831545"/>
    <n v="0.27416196465492249"/>
    <n v="0.27421966791152952"/>
    <n v="0.27427737116813655"/>
    <n v="0.27433507442474364"/>
    <n v="0.27439277768135073"/>
    <n v="0.27445048093795776"/>
    <n v="0.27429038286209106"/>
    <n v="0.27413028478622437"/>
    <n v="0.27397018671035767"/>
    <n v="0.27381008863449097"/>
    <n v="0.27364999055862427"/>
    <n v="0.27348989248275757"/>
    <n v="0.27332979440689087"/>
    <n v="0.27316969633102417"/>
    <n v="0.27300959825515747"/>
    <n v="0.27284950017929077"/>
    <n v="0.27259080708026884"/>
    <n v="0.27233211398124696"/>
    <n v="0.27207342088222503"/>
    <n v="0.27181472778320315"/>
    <n v="0.27155603468418121"/>
    <n v="0.27129734158515934"/>
    <n v="0.2710386484861374"/>
    <n v="0.27077995538711552"/>
    <n v="0.27052126228809359"/>
    <n v="0.27026256918907166"/>
    <n v="0.27053869068622594"/>
    <n v="0.2708148121833801"/>
    <n v="0.27109093368053438"/>
    <n v="0.27136705517768861"/>
    <n v="0.27164317667484283"/>
    <n v="0.27191929817199706"/>
    <n v="0.27219541966915128"/>
    <n v="0.27247154116630556"/>
    <n v="0.27274766266345979"/>
    <n v="0.27302378416061401"/>
    <n v="0.27301323711872105"/>
    <n v="0.27300269007682798"/>
    <n v="0.27299214303493502"/>
    <n v="0.272981595993042"/>
    <n v="0.27297104895114899"/>
    <n v="0.27296050190925603"/>
    <n v="0.27294995486736295"/>
    <n v="0.27293940782546999"/>
    <n v="0.27292886078357698"/>
    <n v="0.27291831374168396"/>
    <n v="0.2726727217435837"/>
    <n v="0.27242712974548339"/>
    <n v="0.27218153774738313"/>
    <n v="0.27193594574928287"/>
    <n v="0.27169035375118256"/>
    <n v="0.2714447617530823"/>
    <n v="0.27119916975498198"/>
    <n v="0.27095357775688172"/>
    <n v="0.27070798575878147"/>
    <n v="0.27046239376068115"/>
    <n v="0.27054151296615603"/>
    <n v="0.2706206321716309"/>
    <n v="0.27069975137710572"/>
    <n v="0.2707788705825806"/>
    <n v="0.27085798978805542"/>
    <n v="0.2709371089935303"/>
    <n v="0.27101622819900512"/>
    <n v="0.27109534740447999"/>
    <n v="0.27117446660995481"/>
    <n v="0.27125358581542969"/>
    <n v="0.27129690051078797"/>
    <n v="0.27134021520614626"/>
    <n v="0.27138352990150449"/>
    <n v="0.27142684459686284"/>
    <n v="0.27147015929222107"/>
    <n v="0.27151347398757936"/>
    <n v="0.27155678868293764"/>
    <n v="0.27160010337829588"/>
    <n v="0.27164341807365416"/>
    <n v="0.27168673276901245"/>
    <n v="0.27152893245220183"/>
    <n v="0.27137113213539121"/>
    <n v="0.27121333181858065"/>
    <n v="0.27105553150177003"/>
    <n v="0.27089773118495941"/>
    <n v="0.27073993086814885"/>
    <n v="0.27058213055133817"/>
    <n v="0.27042433023452761"/>
    <n v="0.27026652991771699"/>
    <n v="0.27010872960090637"/>
    <n v="0.27006138265132906"/>
    <n v="0.2700140357017517"/>
    <n v="0.26996668875217433"/>
    <n v="0.26991934180259702"/>
    <n v="0.26987199485301971"/>
    <n v="0.26982464790344241"/>
    <n v="0.26977730095386504"/>
    <n v="0.26972995400428773"/>
    <n v="0.26968260705471042"/>
    <n v="0.26963526010513306"/>
    <n v="0.26945335865020753"/>
    <n v="0.269271457195282"/>
    <n v="0.26908955574035642"/>
    <n v="0.2689076542854309"/>
    <n v="0.26872575283050537"/>
    <n v="0.26854385137557985"/>
    <n v="0.26836194992065432"/>
    <n v="0.26818004846572874"/>
    <n v="0.26799814701080327"/>
    <n v="0.26781624555587769"/>
    <n v="0.26667141914367676"/>
    <n v="0.26552659273147583"/>
    <n v="0.2643817663192749"/>
    <n v="0.26323693990707397"/>
    <n v="0.26209211349487305"/>
    <n v="0.26094728708267212"/>
    <n v="0.25980246067047119"/>
    <n v="0.25865763425827026"/>
    <n v="0.25751280784606934"/>
    <n v="0.25636798143386841"/>
    <m/>
    <n v="0.28368699290786348"/>
    <n v="101.24226570129395"/>
    <n v="90.061283630009569"/>
    <n v="-1.6459554433822632E-2"/>
    <n v="-0.11604871692801218"/>
    <n v="-0.17212486964268642"/>
    <n v="-0.15324268161545812"/>
    <x v="33"/>
    <x v="529"/>
  </r>
  <r>
    <x v="2"/>
    <n v="-15"/>
    <n v="-12.777777777777777"/>
    <s v="205/55R16"/>
    <x v="7"/>
    <s v="620-0074"/>
    <n v="1093"/>
    <n v="42"/>
    <s v="16Y2X7YAA4024"/>
    <d v="2025-02-17T00:00:00"/>
    <n v="0.33233332633972168"/>
    <n v="0.33474981784820557"/>
    <n v="125.05608367919922"/>
    <n v="124.18655395507813"/>
    <n v="117.94857025146484"/>
    <n v="117.58116912841797"/>
    <n v="78"/>
    <m/>
    <n v="100"/>
    <n v="121.19309425354004"/>
    <m/>
    <m/>
    <m/>
    <m/>
    <m/>
    <m/>
    <m/>
    <m/>
    <m/>
    <m/>
    <m/>
    <n v="0.28918439149856567"/>
    <n v="0.30129742622375488"/>
    <n v="0.31341046094894409"/>
    <n v="0.31977097690105438"/>
    <n v="0.32613149285316467"/>
    <n v="0.32761566340923309"/>
    <n v="0.32909983396530151"/>
    <n v="0.33402235805988312"/>
    <n v="0.33894488215446472"/>
    <n v="0.34003360569477081"/>
    <n v="0.3411223292350769"/>
    <n v="0.34083855152130127"/>
    <n v="0.34055477380752563"/>
    <n v="0.34317956864833832"/>
    <n v="0.345804363489151"/>
    <n v="0.34954187273979187"/>
    <n v="0.35327938199043274"/>
    <n v="0.35513053834438324"/>
    <n v="0.35698169469833374"/>
    <n v="0.35348761081695557"/>
    <n v="0.34999352693557739"/>
    <n v="0.34946735203266144"/>
    <n v="0.34894117712974548"/>
    <n v="0.34827195107936859"/>
    <n v="0.3476027250289917"/>
    <n v="0.3516048789024353"/>
    <n v="0.35560703277587891"/>
    <n v="0.35806518793106079"/>
    <n v="0.36052334308624268"/>
    <n v="0.35869161784648895"/>
    <n v="0.35685989260673523"/>
    <n v="0.35502816736698151"/>
    <n v="0.35319644212722778"/>
    <n v="0.35374908894300461"/>
    <n v="0.35430173575878143"/>
    <n v="0.35485438257455826"/>
    <n v="0.35540702939033508"/>
    <n v="0.35641217231750488"/>
    <n v="0.35741731524467468"/>
    <n v="0.35842245817184448"/>
    <n v="0.35942760109901428"/>
    <n v="0.35807708650827408"/>
    <n v="0.35672657191753387"/>
    <n v="0.35537605732679367"/>
    <n v="0.35402554273605347"/>
    <n v="0.35401122272014618"/>
    <n v="0.35399690270423889"/>
    <n v="0.3539825826883316"/>
    <n v="0.35396826267242432"/>
    <n v="0.35358341783285141"/>
    <n v="0.3531985729932785"/>
    <n v="0.3528137281537056"/>
    <n v="0.35242888331413269"/>
    <n v="0.35407262295484543"/>
    <n v="0.35571636259555817"/>
    <n v="0.3573601022362709"/>
    <n v="0.35900384187698364"/>
    <n v="0.3574109748005867"/>
    <n v="0.35581810772418976"/>
    <n v="0.35422524064779282"/>
    <n v="0.35263237357139587"/>
    <n v="0.35181628167629242"/>
    <n v="0.35100018978118896"/>
    <n v="0.35018409788608551"/>
    <n v="0.34936800599098206"/>
    <n v="0.35066605359315872"/>
    <n v="0.35196410119533539"/>
    <n v="0.35326214879751205"/>
    <n v="0.35456019639968872"/>
    <n v="0.35396096855401993"/>
    <n v="0.35336174070835114"/>
    <n v="0.35276251286268234"/>
    <n v="0.35216328501701355"/>
    <n v="0.35133229941129684"/>
    <n v="0.35050131380558014"/>
    <n v="0.34967032819986343"/>
    <n v="0.34883934259414673"/>
    <n v="0.3479066863656044"/>
    <n v="0.34697403013706207"/>
    <n v="0.34604137390851974"/>
    <n v="0.34510871767997742"/>
    <n v="0.34483829885721207"/>
    <n v="0.34456788003444672"/>
    <n v="0.34429746121168137"/>
    <n v="0.34402704238891602"/>
    <n v="0.34362191557884214"/>
    <n v="0.34321678876876832"/>
    <n v="0.34281166195869445"/>
    <n v="0.34240653514862063"/>
    <n v="0.34200140833854675"/>
    <n v="0.34159628152847293"/>
    <n v="0.34119115471839906"/>
    <n v="0.34078602790832518"/>
    <n v="0.34038090109825136"/>
    <n v="0.33997577428817749"/>
    <n v="0.33913584947586062"/>
    <n v="0.33829592466354369"/>
    <n v="0.33745599985122682"/>
    <n v="0.33661607503890995"/>
    <n v="0.33577615022659302"/>
    <n v="0.33493622541427615"/>
    <n v="0.33409630060195922"/>
    <n v="0.33325637578964235"/>
    <n v="0.33241645097732542"/>
    <n v="0.33157652616500854"/>
    <n v="0.33132210969924925"/>
    <n v="0.33106769323349"/>
    <n v="0.3308132767677307"/>
    <n v="0.33055886030197146"/>
    <n v="0.33030444383621216"/>
    <n v="0.33005002737045291"/>
    <n v="0.32979561090469361"/>
    <n v="0.32954119443893432"/>
    <n v="0.32928677797317507"/>
    <n v="0.32903236150741577"/>
    <n v="0.32919432818889621"/>
    <n v="0.32935629487037654"/>
    <n v="0.32951826155185704"/>
    <n v="0.32968022823333742"/>
    <n v="0.32984219491481781"/>
    <n v="0.3300041615962982"/>
    <n v="0.33016612827777864"/>
    <n v="0.33032809495925902"/>
    <n v="0.33049006164073946"/>
    <n v="0.33065202832221985"/>
    <n v="0.33038062751293185"/>
    <n v="0.33010922670364379"/>
    <n v="0.32983782589435579"/>
    <n v="0.32956642508506773"/>
    <n v="0.32929502427577972"/>
    <n v="0.32902362346649172"/>
    <n v="0.32875222265720372"/>
    <n v="0.32848082184791561"/>
    <n v="0.32820942103862766"/>
    <n v="0.3279380202293396"/>
    <n v="0.32758073210716254"/>
    <n v="0.32722344398498537"/>
    <n v="0.32686615586280821"/>
    <n v="0.32650886774063115"/>
    <n v="0.32615157961845398"/>
    <n v="0.32579429149627687"/>
    <n v="0.32543700337409975"/>
    <n v="0.32507971525192259"/>
    <n v="0.32472242712974553"/>
    <n v="0.32436513900756836"/>
    <n v="0.3246935069561005"/>
    <n v="0.32502187490463258"/>
    <n v="0.32535024285316466"/>
    <n v="0.3256786108016968"/>
    <n v="0.32600697875022888"/>
    <n v="0.32633534669876102"/>
    <n v="0.32666371464729305"/>
    <n v="0.32699208259582524"/>
    <n v="0.32732045054435732"/>
    <n v="0.3276488184928894"/>
    <n v="0.32727373242378233"/>
    <n v="0.3268986463546753"/>
    <n v="0.32652356028556823"/>
    <n v="0.3261484742164612"/>
    <n v="0.32577338814735413"/>
    <n v="0.3253983020782471"/>
    <n v="0.32502321600913997"/>
    <n v="0.324648129940033"/>
    <n v="0.32427304387092593"/>
    <n v="0.32389795780181885"/>
    <n v="0.3234324246644974"/>
    <n v="0.32296689152717595"/>
    <n v="0.32250135838985439"/>
    <n v="0.32203582525253299"/>
    <n v="0.32157029211521149"/>
    <n v="0.32110475897789004"/>
    <n v="0.32063922584056853"/>
    <n v="0.32017369270324708"/>
    <n v="0.31970815956592558"/>
    <n v="0.31924262642860413"/>
    <n v="0.31912819743156434"/>
    <n v="0.31901376843452456"/>
    <n v="0.31889933943748472"/>
    <n v="0.31878491044044494"/>
    <n v="0.31867048144340515"/>
    <n v="0.31855605244636537"/>
    <n v="0.31844162344932558"/>
    <n v="0.31832719445228574"/>
    <n v="0.31821276545524602"/>
    <n v="0.31809833645820618"/>
    <n v="0.31808400452136998"/>
    <n v="0.31806967258453367"/>
    <n v="0.31805534064769747"/>
    <n v="0.31804100871086122"/>
    <n v="0.31802667677402496"/>
    <n v="0.31801234483718871"/>
    <n v="0.31799801290035246"/>
    <n v="0.31798368096351626"/>
    <n v="0.31796934902668"/>
    <n v="0.31795501708984375"/>
    <n v="0.31793923079967501"/>
    <n v="0.31792344450950627"/>
    <n v="0.31790765821933742"/>
    <n v="0.31789187192916873"/>
    <n v="0.31787608563899994"/>
    <n v="0.3178602993488312"/>
    <n v="0.3178445130586624"/>
    <n v="0.31782872676849366"/>
    <n v="0.31781294047832492"/>
    <n v="0.31779715418815613"/>
    <n v="0.31809675991535191"/>
    <n v="0.31839636564254759"/>
    <n v="0.31869597136974337"/>
    <n v="0.3189955770969391"/>
    <n v="0.31929518282413483"/>
    <n v="0.31959478855133061"/>
    <n v="0.31989439427852628"/>
    <n v="0.32019400000572207"/>
    <n v="0.32049360573291785"/>
    <n v="0.32079321146011353"/>
    <n v="0.3207867026329041"/>
    <n v="0.32078019380569456"/>
    <n v="0.32077368497848513"/>
    <n v="0.32076717615127565"/>
    <n v="0.32076066732406616"/>
    <n v="0.32075415849685668"/>
    <n v="0.32074764966964719"/>
    <n v="0.32074114084243777"/>
    <n v="0.32073463201522828"/>
    <n v="0.3207281231880188"/>
    <n v="0.32030129134655"/>
    <n v="0.3198744595050812"/>
    <n v="0.31944762766361234"/>
    <n v="0.31902079582214354"/>
    <n v="0.31859396398067474"/>
    <n v="0.31816713213920594"/>
    <n v="0.31774030029773714"/>
    <n v="0.31731346845626829"/>
    <n v="0.31688663661479954"/>
    <n v="0.31645980477333069"/>
    <n v="0.31642971336841585"/>
    <n v="0.31639962196350097"/>
    <n v="0.31636953055858613"/>
    <n v="0.3163394391536713"/>
    <n v="0.31630934774875641"/>
    <n v="0.31627925634384157"/>
    <n v="0.31624916493892669"/>
    <n v="0.31621907353401185"/>
    <n v="0.31618898212909696"/>
    <n v="0.31615889072418213"/>
    <n v="0.31680690944194795"/>
    <n v="0.31745492815971377"/>
    <n v="0.31810294687747953"/>
    <n v="0.31875096559524541"/>
    <n v="0.31939898431301117"/>
    <n v="0.32004700303077704"/>
    <n v="0.32069502174854281"/>
    <n v="0.32134304046630857"/>
    <n v="0.32199105918407445"/>
    <n v="0.32263907790184021"/>
    <n v="0.32311145365238192"/>
    <n v="0.32358382940292357"/>
    <n v="0.32405620515346528"/>
    <n v="0.32452858090400694"/>
    <n v="0.32500095665454865"/>
    <n v="0.32547333240509035"/>
    <n v="0.32594570815563206"/>
    <n v="0.32641808390617366"/>
    <n v="0.32689045965671543"/>
    <n v="0.32736283540725708"/>
    <n v="0.32778114080429083"/>
    <n v="0.32819944620132446"/>
    <n v="0.32861775159835815"/>
    <n v="0.3290360569953919"/>
    <n v="0.32945436239242554"/>
    <n v="0.32987266778945928"/>
    <n v="0.33029097318649292"/>
    <n v="0.33070927858352661"/>
    <n v="0.33112758398056036"/>
    <n v="0.33154588937759399"/>
    <n v="0.33127162754535677"/>
    <n v="0.3309973657131195"/>
    <n v="0.33072310388088227"/>
    <n v="0.33044884204864505"/>
    <n v="0.33017458021640778"/>
    <n v="0.32990031838417055"/>
    <n v="0.32962605655193328"/>
    <n v="0.32935179471969606"/>
    <n v="0.32907753288745878"/>
    <n v="0.32880327105522156"/>
    <n v="0.32857271432876589"/>
    <n v="0.32834215760231023"/>
    <n v="0.32811160087585445"/>
    <n v="0.32788104414939884"/>
    <n v="0.32765048742294312"/>
    <n v="0.32741993069648745"/>
    <n v="0.32718937397003173"/>
    <n v="0.32695881724357606"/>
    <n v="0.32672826051712034"/>
    <n v="0.32649770379066467"/>
    <m/>
    <n v="0.33208626710223133"/>
    <n v="121.19309425354004"/>
    <n v="107.8087847991242"/>
    <n v="-2.4164915084838867E-3"/>
    <n v="-3.3112368234700859E-2"/>
    <n v="-0.13359714643202367"/>
    <n v="-0.19177040482612087"/>
    <x v="33"/>
    <x v="530"/>
  </r>
  <r>
    <x v="2"/>
    <n v="-15"/>
    <n v="-12.777777777777777"/>
    <s v="P225/60R16"/>
    <x v="1"/>
    <s v="017-0243"/>
    <n v="1171"/>
    <n v="35"/>
    <s v="APX0B2UU3324"/>
    <d v="2025-02-17T00:00:00"/>
    <n v="0.27182233333587646"/>
    <n v="0.28103744983673096"/>
    <n v="100"/>
    <n v="100"/>
    <n v="100"/>
    <n v="100"/>
    <n v="78"/>
    <m/>
    <n v="940"/>
    <n v="100"/>
    <m/>
    <m/>
    <m/>
    <m/>
    <m/>
    <m/>
    <m/>
    <m/>
    <m/>
    <m/>
    <m/>
    <n v="0.29710829257965088"/>
    <n v="0.30751337110996246"/>
    <n v="0.31791844964027405"/>
    <n v="0.32325440645217896"/>
    <n v="0.32859036326408386"/>
    <n v="0.3333914577960968"/>
    <n v="0.33819255232810974"/>
    <n v="0.33894714713096619"/>
    <n v="0.33970174193382263"/>
    <n v="0.33937698602676392"/>
    <n v="0.3390522301197052"/>
    <n v="0.34253828227519989"/>
    <n v="0.34602433443069458"/>
    <n v="0.34822440147399902"/>
    <n v="0.35042446851730347"/>
    <n v="0.34766077995300293"/>
    <n v="0.34489709138870239"/>
    <n v="0.33990950882434845"/>
    <n v="0.33492192625999451"/>
    <n v="0.31658728420734406"/>
    <n v="0.2982526421546936"/>
    <n v="0.31502489745616913"/>
    <n v="0.33179715275764465"/>
    <n v="0.33173196017742157"/>
    <n v="0.33166676759719849"/>
    <n v="0.334474116563797"/>
    <n v="0.33728146553039551"/>
    <n v="0.33395171165466309"/>
    <n v="0.33062195777893066"/>
    <n v="0.32978485524654388"/>
    <n v="0.3289477527141571"/>
    <n v="0.32811065018177032"/>
    <n v="0.32727354764938354"/>
    <n v="0.32681682705879211"/>
    <n v="0.32636010646820068"/>
    <n v="0.32590338587760925"/>
    <n v="0.32544666528701782"/>
    <n v="0.32509750127792358"/>
    <n v="0.32474833726882935"/>
    <n v="0.32439917325973511"/>
    <n v="0.32405000925064087"/>
    <n v="0.32345368713140488"/>
    <n v="0.32285736501216888"/>
    <n v="0.32226104289293289"/>
    <n v="0.3216647207736969"/>
    <n v="0.32103980332612991"/>
    <n v="0.32041488587856293"/>
    <n v="0.31978996843099594"/>
    <n v="0.31916505098342896"/>
    <n v="0.31710237264633179"/>
    <n v="0.31503969430923462"/>
    <n v="0.31297701597213745"/>
    <n v="0.31091433763504028"/>
    <n v="0.30994226783514023"/>
    <n v="0.30897019803524017"/>
    <n v="0.30799812823534012"/>
    <n v="0.30702605843544006"/>
    <n v="0.30683918297290802"/>
    <n v="0.30665230751037598"/>
    <n v="0.30646543204784393"/>
    <n v="0.30627855658531189"/>
    <n v="0.30477641522884369"/>
    <n v="0.30327427387237549"/>
    <n v="0.30177213251590729"/>
    <n v="0.30026999115943909"/>
    <n v="0.29985515028238297"/>
    <n v="0.29944030940532684"/>
    <n v="0.29902546852827072"/>
    <n v="0.2986106276512146"/>
    <n v="0.29794853180646896"/>
    <n v="0.29728643596172333"/>
    <n v="0.29662434011697769"/>
    <n v="0.29596224427223206"/>
    <n v="0.2967519611120224"/>
    <n v="0.29754167795181274"/>
    <n v="0.29833139479160309"/>
    <n v="0.29912111163139343"/>
    <n v="0.29876108467578888"/>
    <n v="0.29840105772018433"/>
    <n v="0.29804103076457977"/>
    <n v="0.29768100380897522"/>
    <n v="0.29612972587347031"/>
    <n v="0.29457844793796539"/>
    <n v="0.29302717000246048"/>
    <n v="0.29147589206695557"/>
    <n v="0.29136690497398376"/>
    <n v="0.29125791788101196"/>
    <n v="0.29114893078804016"/>
    <n v="0.29103994369506836"/>
    <n v="0.29093095660209656"/>
    <n v="0.29082196950912476"/>
    <n v="0.29071298241615295"/>
    <n v="0.29060399532318115"/>
    <n v="0.29049500823020935"/>
    <n v="0.29038602113723755"/>
    <n v="0.29012087583541873"/>
    <n v="0.28985573053359986"/>
    <n v="0.28959058523178099"/>
    <n v="0.28932543992996218"/>
    <n v="0.28906029462814331"/>
    <n v="0.28879514932632444"/>
    <n v="0.28853000402450557"/>
    <n v="0.28826485872268676"/>
    <n v="0.28799971342086794"/>
    <n v="0.28773456811904907"/>
    <n v="0.28730847537517545"/>
    <n v="0.28688238263130189"/>
    <n v="0.28645628988742827"/>
    <n v="0.28603019714355471"/>
    <n v="0.28560410439968109"/>
    <n v="0.28517801165580753"/>
    <n v="0.28475191891193391"/>
    <n v="0.28432582616806035"/>
    <n v="0.28389973342418673"/>
    <n v="0.28347364068031311"/>
    <n v="0.28327312469482424"/>
    <n v="0.28307260870933537"/>
    <n v="0.28287209272384645"/>
    <n v="0.28267157673835758"/>
    <n v="0.28247106075286865"/>
    <n v="0.28227054476737978"/>
    <n v="0.28207002878189086"/>
    <n v="0.28186951279640199"/>
    <n v="0.28166899681091306"/>
    <n v="0.28146848082542419"/>
    <n v="0.28084967434406283"/>
    <n v="0.2802308678627014"/>
    <n v="0.27961206138133998"/>
    <n v="0.27899325489997862"/>
    <n v="0.27837444841861725"/>
    <n v="0.27775564193725588"/>
    <n v="0.27713683545589446"/>
    <n v="0.27651802897453309"/>
    <n v="0.27589922249317173"/>
    <n v="0.2752804160118103"/>
    <n v="0.27460860013961796"/>
    <n v="0.27393678426742551"/>
    <n v="0.27326496839523318"/>
    <n v="0.27259315252304078"/>
    <n v="0.27192133665084839"/>
    <n v="0.27124952077865605"/>
    <n v="0.2705777049064636"/>
    <n v="0.26990588903427126"/>
    <n v="0.26923407316207887"/>
    <n v="0.26856225728988647"/>
    <n v="0.26819420456886289"/>
    <n v="0.26782615184783931"/>
    <n v="0.26745809912681578"/>
    <n v="0.26709004640579226"/>
    <n v="0.26672199368476868"/>
    <n v="0.26635394096374509"/>
    <n v="0.26598588824272157"/>
    <n v="0.26561783552169799"/>
    <n v="0.26524978280067446"/>
    <n v="0.26488173007965088"/>
    <n v="0.26494010686874392"/>
    <n v="0.2649984836578369"/>
    <n v="0.26505686044692994"/>
    <n v="0.26511523723602293"/>
    <n v="0.26517361402511597"/>
    <n v="0.26523199081420901"/>
    <n v="0.26529036760330199"/>
    <n v="0.26534874439239498"/>
    <n v="0.26540712118148801"/>
    <n v="0.26546549797058105"/>
    <n v="0.2655904948711395"/>
    <n v="0.26571549177169795"/>
    <n v="0.26584048867225646"/>
    <n v="0.26596548557281496"/>
    <n v="0.26609048247337341"/>
    <n v="0.26621547937393186"/>
    <n v="0.26634047627449037"/>
    <n v="0.26646547317504882"/>
    <n v="0.26659047007560732"/>
    <n v="0.26671546697616577"/>
    <n v="0.26630373299121857"/>
    <n v="0.26589199900627136"/>
    <n v="0.26548026502132416"/>
    <n v="0.26506853103637695"/>
    <n v="0.26465679705142975"/>
    <n v="0.26424506306648254"/>
    <n v="0.26383332908153534"/>
    <n v="0.26342159509658813"/>
    <n v="0.26300986111164093"/>
    <n v="0.26259812712669373"/>
    <n v="0.2627153366804123"/>
    <n v="0.26283254623413088"/>
    <n v="0.2629497557878494"/>
    <n v="0.26306696534156804"/>
    <n v="0.26318417489528656"/>
    <n v="0.26330138444900514"/>
    <n v="0.26341859400272372"/>
    <n v="0.26353580355644224"/>
    <n v="0.26365301311016082"/>
    <n v="0.26377022266387939"/>
    <n v="0.26364531815052034"/>
    <n v="0.26352041363716128"/>
    <n v="0.26339550912380216"/>
    <n v="0.26327060461044316"/>
    <n v="0.26314570009708405"/>
    <n v="0.26302079558372499"/>
    <n v="0.26289589107036593"/>
    <n v="0.26277098655700681"/>
    <n v="0.26264608204364776"/>
    <n v="0.2625211775302887"/>
    <n v="0.26272566616535187"/>
    <n v="0.26293015480041504"/>
    <n v="0.26313464343547821"/>
    <n v="0.26333913207054138"/>
    <n v="0.26354362070560455"/>
    <n v="0.26374810934066772"/>
    <n v="0.2639525979757309"/>
    <n v="0.26415708661079407"/>
    <n v="0.26436157524585724"/>
    <n v="0.26456606388092041"/>
    <n v="0.26447620689868928"/>
    <n v="0.26438634991645815"/>
    <n v="0.26429649293422697"/>
    <n v="0.26420663595199589"/>
    <n v="0.26411677896976471"/>
    <n v="0.26402692198753358"/>
    <n v="0.26393706500530245"/>
    <n v="0.26384720802307127"/>
    <n v="0.26375735104084019"/>
    <n v="0.26366749405860901"/>
    <n v="0.26334970593452456"/>
    <n v="0.26303191781044005"/>
    <n v="0.2627141296863556"/>
    <n v="0.26239634156227115"/>
    <n v="0.26207855343818665"/>
    <n v="0.2617607653141022"/>
    <n v="0.26144297719001774"/>
    <n v="0.26112518906593324"/>
    <n v="0.26080740094184879"/>
    <n v="0.26048961281776428"/>
    <n v="0.26044445335865024"/>
    <n v="0.26039929389953614"/>
    <n v="0.2603541344404221"/>
    <n v="0.26030897498130801"/>
    <n v="0.26026381552219391"/>
    <n v="0.26021865606307987"/>
    <n v="0.26017349660396577"/>
    <n v="0.26012833714485167"/>
    <n v="0.26008317768573763"/>
    <n v="0.26003801822662354"/>
    <n v="0.26059190034866336"/>
    <n v="0.26114578247070314"/>
    <n v="0.26169966459274291"/>
    <n v="0.26225354671478274"/>
    <n v="0.26280742883682251"/>
    <n v="0.26336131095886228"/>
    <n v="0.26391519308090206"/>
    <n v="0.26446907520294188"/>
    <n v="0.26502295732498171"/>
    <n v="0.26557683944702148"/>
    <n v="0.26583958566188814"/>
    <n v="0.26610233187675475"/>
    <n v="0.26636507809162135"/>
    <n v="0.26662782430648801"/>
    <n v="0.26689057052135468"/>
    <n v="0.26715331673622134"/>
    <n v="0.26741606295108794"/>
    <n v="0.2676788091659546"/>
    <n v="0.26794155538082126"/>
    <n v="0.26820430159568787"/>
    <n v="0.26755130589008336"/>
    <n v="0.26689831018447874"/>
    <n v="0.26624531447887423"/>
    <n v="0.26559231877326966"/>
    <n v="0.2649393230676651"/>
    <n v="0.26428632736206059"/>
    <n v="0.26363333165645597"/>
    <n v="0.26298033595085146"/>
    <n v="0.2623273402452469"/>
    <n v="0.26167434453964233"/>
    <n v="0.26160785555839539"/>
    <n v="0.26154136657714844"/>
    <n v="0.26147487759590149"/>
    <n v="0.26140838861465454"/>
    <n v="0.26134189963340759"/>
    <n v="0.26127541065216064"/>
    <n v="0.2612089216709137"/>
    <n v="0.26114243268966675"/>
    <n v="0.2610759437084198"/>
    <n v="0.26100945472717285"/>
    <n v="0.26136229634284974"/>
    <n v="0.26171513795852663"/>
    <n v="0.26206797957420347"/>
    <n v="0.26242082118988042"/>
    <n v="0.26277366280555725"/>
    <n v="0.26312650442123414"/>
    <n v="0.26347934603691103"/>
    <n v="0.26383218765258787"/>
    <n v="0.26418502926826481"/>
    <n v="0.26453787088394165"/>
    <m/>
    <n v="0.28072996177707277"/>
    <n v="100"/>
    <n v="88.956211129971308"/>
    <n v="-9.2151165008544922E-3"/>
    <n v="-0.11435649728641137"/>
    <n v="-0.24658479211929979"/>
    <n v="-7.8782759138844749E-2"/>
    <x v="33"/>
    <x v="531"/>
  </r>
  <r>
    <x v="2"/>
    <n v="-15"/>
    <n v="-12.777777777777777"/>
    <s v="LT245/75R16"/>
    <x v="8"/>
    <s v="620-0073"/>
    <n v="1502"/>
    <n v="45"/>
    <s v="1KABMD39R2924"/>
    <d v="2025-02-17T00:00:00"/>
    <n v="0.23012886941432953"/>
    <n v="0.26095682382583618"/>
    <n v="86.596832275390625"/>
    <n v="86.406684875488281"/>
    <n v="91.947723388671875"/>
    <n v="93.778915405273438"/>
    <n v="78"/>
    <m/>
    <n v="100"/>
    <n v="89.682538986206055"/>
    <m/>
    <m/>
    <m/>
    <m/>
    <m/>
    <m/>
    <m/>
    <m/>
    <m/>
    <m/>
    <m/>
    <n v="0.21907253563404083"/>
    <n v="0.2398974671959877"/>
    <n v="0.26072239875793457"/>
    <n v="0.2696763277053833"/>
    <n v="0.27863025665283203"/>
    <n v="0.2844357043504715"/>
    <n v="0.29024115204811096"/>
    <n v="0.29288443922996521"/>
    <n v="0.29552772641181946"/>
    <n v="0.29587100446224213"/>
    <n v="0.29621428251266479"/>
    <n v="0.29893594980239868"/>
    <n v="0.30165761709213257"/>
    <n v="0.30233182013034821"/>
    <n v="0.30300602316856384"/>
    <n v="0.30172920227050781"/>
    <n v="0.30045238137245178"/>
    <n v="0.29845993220806122"/>
    <n v="0.29646748304367065"/>
    <n v="0.29872508347034454"/>
    <n v="0.30098268389701843"/>
    <n v="0.30168457329273224"/>
    <n v="0.30238646268844604"/>
    <n v="0.30147457122802734"/>
    <n v="0.30056267976760864"/>
    <n v="0.29851686954498291"/>
    <n v="0.29647105932235718"/>
    <n v="0.29528313875198364"/>
    <n v="0.29409521818161011"/>
    <n v="0.2932237982749939"/>
    <n v="0.29235237836837769"/>
    <n v="0.29148095846176147"/>
    <n v="0.29060953855514526"/>
    <n v="0.28823039680719376"/>
    <n v="0.28585125505924225"/>
    <n v="0.28347211331129074"/>
    <n v="0.28109297156333923"/>
    <n v="0.28063933551311493"/>
    <n v="0.28018569946289063"/>
    <n v="0.27973206341266632"/>
    <n v="0.27927842736244202"/>
    <n v="0.279348224401474"/>
    <n v="0.27941802144050598"/>
    <n v="0.27948781847953796"/>
    <n v="0.27955761551856995"/>
    <n v="0.27835014462471008"/>
    <n v="0.27714267373085022"/>
    <n v="0.27593520283699036"/>
    <n v="0.27472773194313049"/>
    <n v="0.27488870173692703"/>
    <n v="0.27504967153072357"/>
    <n v="0.27521064132452011"/>
    <n v="0.27537161111831665"/>
    <n v="0.27575394511222839"/>
    <n v="0.27613627910614014"/>
    <n v="0.27651861310005188"/>
    <n v="0.27690094709396362"/>
    <n v="0.27660299092531204"/>
    <n v="0.27630503475666046"/>
    <n v="0.27600707858800888"/>
    <n v="0.2757091224193573"/>
    <n v="0.27465765923261642"/>
    <n v="0.27360619604587555"/>
    <n v="0.27255473285913467"/>
    <n v="0.2715032696723938"/>
    <n v="0.27094337344169617"/>
    <n v="0.27038347721099854"/>
    <n v="0.2698235809803009"/>
    <n v="0.26926368474960327"/>
    <n v="0.26751264929771423"/>
    <n v="0.2657616138458252"/>
    <n v="0.26401057839393616"/>
    <n v="0.26225954294204712"/>
    <n v="0.26172539591789246"/>
    <n v="0.26119124889373779"/>
    <n v="0.26065710186958313"/>
    <n v="0.26012295484542847"/>
    <n v="0.26090375334024429"/>
    <n v="0.26168455183506012"/>
    <n v="0.26246535032987595"/>
    <n v="0.26324614882469177"/>
    <n v="0.263617143034935"/>
    <n v="0.26398813724517822"/>
    <n v="0.26435913145542145"/>
    <n v="0.26473012566566467"/>
    <n v="0.26470386087894437"/>
    <n v="0.26467759609222408"/>
    <n v="0.26465133130550383"/>
    <n v="0.26462506651878359"/>
    <n v="0.26459880173206329"/>
    <n v="0.264572536945343"/>
    <n v="0.26454627215862275"/>
    <n v="0.26452000737190245"/>
    <n v="0.26449374258518221"/>
    <n v="0.26446747779846191"/>
    <n v="0.26476194858551028"/>
    <n v="0.26505641937255858"/>
    <n v="0.26535089015960694"/>
    <n v="0.26564536094665525"/>
    <n v="0.26593983173370361"/>
    <n v="0.26623430252075198"/>
    <n v="0.26652877330780028"/>
    <n v="0.26682324409484859"/>
    <n v="0.26711771488189695"/>
    <n v="0.26741218566894531"/>
    <n v="0.26736798882484436"/>
    <n v="0.26732379198074341"/>
    <n v="0.26727959513664246"/>
    <n v="0.2672353982925415"/>
    <n v="0.26719120144844055"/>
    <n v="0.2671470046043396"/>
    <n v="0.26710280776023865"/>
    <n v="0.2670586109161377"/>
    <n v="0.26701441407203674"/>
    <n v="0.26697021722793579"/>
    <n v="0.26665278375148771"/>
    <n v="0.26633535027503963"/>
    <n v="0.2660179167985916"/>
    <n v="0.26570048332214358"/>
    <n v="0.2653830498456955"/>
    <n v="0.26506561636924741"/>
    <n v="0.26474818289279939"/>
    <n v="0.26443074941635131"/>
    <n v="0.26411331593990328"/>
    <n v="0.2637958824634552"/>
    <n v="0.26376682817935948"/>
    <n v="0.26373777389526365"/>
    <n v="0.26370871961116793"/>
    <n v="0.26367966532707215"/>
    <n v="0.26365061104297638"/>
    <n v="0.2636215567588806"/>
    <n v="0.26359250247478483"/>
    <n v="0.26356344819068911"/>
    <n v="0.26353439390659333"/>
    <n v="0.26350533962249756"/>
    <n v="0.26273036897182467"/>
    <n v="0.26195539832115178"/>
    <n v="0.26118042767047883"/>
    <n v="0.26040545701980594"/>
    <n v="0.259630486369133"/>
    <n v="0.25885551571846011"/>
    <n v="0.25808054506778716"/>
    <n v="0.25730557441711427"/>
    <n v="0.25653060376644132"/>
    <n v="0.25575563311576843"/>
    <n v="0.25555972754955292"/>
    <n v="0.2553638219833374"/>
    <n v="0.25516791641712189"/>
    <n v="0.25497201085090637"/>
    <n v="0.25477610528469086"/>
    <n v="0.25458019971847534"/>
    <n v="0.25438429415225983"/>
    <n v="0.25418838858604431"/>
    <n v="0.2539924830198288"/>
    <n v="0.25379657745361328"/>
    <n v="0.25375876128673552"/>
    <n v="0.25372094511985777"/>
    <n v="0.25368312895298006"/>
    <n v="0.25364531278610231"/>
    <n v="0.25360749661922455"/>
    <n v="0.25356968045234685"/>
    <n v="0.25353186428546903"/>
    <n v="0.25349404811859133"/>
    <n v="0.25345623195171357"/>
    <n v="0.25341841578483582"/>
    <n v="0.25390471518039703"/>
    <n v="0.25439101457595825"/>
    <n v="0.25487731397151947"/>
    <n v="0.25536361336708069"/>
    <n v="0.25584991276264191"/>
    <n v="0.25633621215820313"/>
    <n v="0.25682251155376434"/>
    <n v="0.25730881094932556"/>
    <n v="0.25779511034488678"/>
    <n v="0.258281409740448"/>
    <n v="0.25805221796035771"/>
    <n v="0.25782302618026731"/>
    <n v="0.25759383440017702"/>
    <n v="0.25736464262008668"/>
    <n v="0.25713545083999634"/>
    <n v="0.25690625905990599"/>
    <n v="0.25667706727981565"/>
    <n v="0.25644787549972536"/>
    <n v="0.25621868371963502"/>
    <n v="0.25598949193954468"/>
    <n v="0.25559644997119907"/>
    <n v="0.2552034080028534"/>
    <n v="0.25481036603450774"/>
    <n v="0.25441732406616213"/>
    <n v="0.25402428209781647"/>
    <n v="0.25363124012947086"/>
    <n v="0.25323819816112519"/>
    <n v="0.25284515619277953"/>
    <n v="0.25245211422443392"/>
    <n v="0.25205907225608826"/>
    <n v="0.25200310647487639"/>
    <n v="0.25194714069366453"/>
    <n v="0.25189117491245272"/>
    <n v="0.25183520913124086"/>
    <n v="0.25177924335002899"/>
    <n v="0.25172327756881718"/>
    <n v="0.25166731178760526"/>
    <n v="0.25161134600639345"/>
    <n v="0.25155538022518159"/>
    <n v="0.25149941444396973"/>
    <n v="0.25141921639442444"/>
    <n v="0.25133901834487915"/>
    <n v="0.25125882029533386"/>
    <n v="0.25117862224578857"/>
    <n v="0.25109842419624329"/>
    <n v="0.251018226146698"/>
    <n v="0.25093802809715271"/>
    <n v="0.25085783004760742"/>
    <n v="0.25077763199806213"/>
    <n v="0.25069743394851685"/>
    <n v="0.2505098283290863"/>
    <n v="0.25032222270965576"/>
    <n v="0.25013461709022522"/>
    <n v="0.24994701147079468"/>
    <n v="0.24975940585136414"/>
    <n v="0.24957180023193359"/>
    <n v="0.24938419461250305"/>
    <n v="0.24919658899307251"/>
    <n v="0.24900898337364197"/>
    <n v="0.24882137775421143"/>
    <n v="0.24853687733411789"/>
    <n v="0.24825237691402435"/>
    <n v="0.24796787649393082"/>
    <n v="0.24768337607383728"/>
    <n v="0.24739887565374374"/>
    <n v="0.24711437523365021"/>
    <n v="0.24682987481355667"/>
    <n v="0.24654537439346313"/>
    <n v="0.2462608739733696"/>
    <n v="0.24597637355327606"/>
    <n v="0.24561536461114883"/>
    <n v="0.2452543556690216"/>
    <n v="0.24489334672689436"/>
    <n v="0.24453233778476716"/>
    <n v="0.24417132884263992"/>
    <n v="0.24381031990051272"/>
    <n v="0.24344931095838546"/>
    <n v="0.24308830201625825"/>
    <n v="0.24272729307413102"/>
    <n v="0.24236628413200378"/>
    <n v="0.2421539440751076"/>
    <n v="0.24194160401821135"/>
    <n v="0.24172926396131517"/>
    <n v="0.24151692390441898"/>
    <n v="0.24130458384752274"/>
    <n v="0.24109224379062655"/>
    <n v="0.24087990373373033"/>
    <n v="0.24066756367683412"/>
    <n v="0.24045522361993793"/>
    <n v="0.24024288356304169"/>
    <n v="0.24018644988536836"/>
    <n v="0.240130016207695"/>
    <n v="0.24007358253002167"/>
    <n v="0.24001714885234834"/>
    <n v="0.23996071517467499"/>
    <n v="0.23990428149700166"/>
    <n v="0.2398478478193283"/>
    <n v="0.23979141414165497"/>
    <n v="0.23973498046398162"/>
    <n v="0.23967854678630829"/>
    <n v="0.23983963876962661"/>
    <n v="0.24000073075294495"/>
    <n v="0.24016182273626327"/>
    <n v="0.24032291471958162"/>
    <n v="0.24048400670289993"/>
    <n v="0.24064509868621828"/>
    <n v="0.2408061906695366"/>
    <n v="0.24096728265285491"/>
    <n v="0.24112837463617326"/>
    <n v="0.24128946661949158"/>
    <n v="0.24060094803571702"/>
    <n v="0.23991242945194244"/>
    <n v="0.23922391086816788"/>
    <n v="0.23853539228439333"/>
    <n v="0.23784687370061874"/>
    <n v="0.23715835511684419"/>
    <n v="0.23646983653306961"/>
    <n v="0.23578131794929505"/>
    <n v="0.23509279936552047"/>
    <n v="0.23440428078174591"/>
    <n v="0.23432847559452058"/>
    <n v="0.23425267040729525"/>
    <n v="0.23417686522006989"/>
    <n v="0.23410106003284456"/>
    <n v="0.2340252548456192"/>
    <n v="0.23394944965839387"/>
    <n v="0.23387364447116854"/>
    <n v="0.23379783928394315"/>
    <n v="0.23372203409671785"/>
    <n v="0.23364622890949249"/>
    <m/>
    <n v="0.25911906491501052"/>
    <n v="89.682538986206055"/>
    <n v="79.778188727288295"/>
    <n v="-3.0827954411506653E-2"/>
    <n v="-0.16359114843553207"/>
    <n v="-0.18498858115564332"/>
    <n v="-0.14037897010250122"/>
    <x v="33"/>
    <x v="532"/>
  </r>
  <r>
    <x v="2"/>
    <n v="-15"/>
    <n v="-12.777777777777777"/>
    <s v="LT245/75R16"/>
    <x v="10"/>
    <s v="620-0075"/>
    <n v="1250"/>
    <n v="51"/>
    <s v="7X1125V4323"/>
    <d v="2025-02-17T00:00:00"/>
    <n v="0.19999098777770996"/>
    <n v="0.23776240646839142"/>
    <n v="75.25604248046875"/>
    <n v="76.671257019042969"/>
    <n v="83.77520751953125"/>
    <n v="86.302528381347656"/>
    <n v="78"/>
    <m/>
    <n v="70"/>
    <n v="80.501258850097656"/>
    <m/>
    <m/>
    <m/>
    <m/>
    <m/>
    <m/>
    <m/>
    <m/>
    <m/>
    <m/>
    <m/>
    <n v="0.22672565281391144"/>
    <n v="0.23916108161211014"/>
    <n v="0.25159651041030884"/>
    <n v="0.25751709938049316"/>
    <n v="0.26343768835067749"/>
    <n v="0.26730293035507202"/>
    <n v="0.27116817235946655"/>
    <n v="0.27234655618667603"/>
    <n v="0.2735249400138855"/>
    <n v="0.27646090090274811"/>
    <n v="0.27939686179161072"/>
    <n v="0.28066864609718323"/>
    <n v="0.28194043040275574"/>
    <n v="0.26846453547477722"/>
    <n v="0.25498864054679871"/>
    <n v="0.26988168060779572"/>
    <n v="0.28477472066879272"/>
    <n v="0.28665296733379364"/>
    <n v="0.28853121399879456"/>
    <n v="0.28692047297954559"/>
    <n v="0.28530973196029663"/>
    <n v="0.28549888730049133"/>
    <n v="0.28568804264068604"/>
    <n v="0.28411832451820374"/>
    <n v="0.28254860639572144"/>
    <n v="0.28050817549228668"/>
    <n v="0.27846774458885193"/>
    <n v="0.27895845472812653"/>
    <n v="0.27944916486740112"/>
    <n v="0.27825728803873062"/>
    <n v="0.27706541121006012"/>
    <n v="0.27587353438138962"/>
    <n v="0.27468165755271912"/>
    <n v="0.27368899434804916"/>
    <n v="0.27269633114337921"/>
    <n v="0.27170366793870926"/>
    <n v="0.27071100473403931"/>
    <n v="0.27005825191736221"/>
    <n v="0.26940549910068512"/>
    <n v="0.26875274628400803"/>
    <n v="0.26809999346733093"/>
    <n v="0.26626476645469666"/>
    <n v="0.26442953944206238"/>
    <n v="0.2625943124294281"/>
    <n v="0.26075908541679382"/>
    <n v="0.25986957550048828"/>
    <n v="0.25898006558418274"/>
    <n v="0.2580905556678772"/>
    <n v="0.25720104575157166"/>
    <n v="0.2573535367846489"/>
    <n v="0.25750602781772614"/>
    <n v="0.25765851885080338"/>
    <n v="0.25781100988388062"/>
    <n v="0.25677095353603363"/>
    <n v="0.25573089718818665"/>
    <n v="0.25469084084033966"/>
    <n v="0.25365078449249268"/>
    <n v="0.25270704180002213"/>
    <n v="0.25176329910755157"/>
    <n v="0.25081955641508102"/>
    <n v="0.24987581372261047"/>
    <n v="0.25070807337760925"/>
    <n v="0.25154033303260803"/>
    <n v="0.25237259268760681"/>
    <n v="0.25320485234260559"/>
    <n v="0.2544427290558815"/>
    <n v="0.25568060576915741"/>
    <n v="0.25691848248243332"/>
    <n v="0.25815635919570923"/>
    <n v="0.25810400396585464"/>
    <n v="0.25805164873600006"/>
    <n v="0.25799929350614548"/>
    <n v="0.25794693827629089"/>
    <n v="0.25622206926345825"/>
    <n v="0.25449720025062561"/>
    <n v="0.25277233123779297"/>
    <n v="0.25104746222496033"/>
    <n v="0.24935485795140266"/>
    <n v="0.247662253677845"/>
    <n v="0.24596964940428734"/>
    <n v="0.24427704513072968"/>
    <n v="0.24314076080918312"/>
    <n v="0.24200447648763657"/>
    <n v="0.24086819216609001"/>
    <n v="0.23973190784454346"/>
    <n v="0.23972427546977998"/>
    <n v="0.23971664309501647"/>
    <n v="0.239709010720253"/>
    <n v="0.23970137834548949"/>
    <n v="0.23969374597072601"/>
    <n v="0.23968611359596254"/>
    <n v="0.23967848122119906"/>
    <n v="0.23967084884643555"/>
    <n v="0.23966321647167207"/>
    <n v="0.23965558409690857"/>
    <n v="0.23929340243339542"/>
    <n v="0.23893122076988221"/>
    <n v="0.23856903910636901"/>
    <n v="0.23820685744285586"/>
    <n v="0.23784467577934265"/>
    <n v="0.23748249411582947"/>
    <n v="0.2371203124523163"/>
    <n v="0.23675813078880309"/>
    <n v="0.23639594912528994"/>
    <n v="0.23603376746177673"/>
    <n v="0.23556774854660034"/>
    <n v="0.23510172963142395"/>
    <n v="0.23463571071624756"/>
    <n v="0.23416969180107117"/>
    <n v="0.23370367288589478"/>
    <n v="0.23323765397071838"/>
    <n v="0.23277163505554199"/>
    <n v="0.2323056161403656"/>
    <n v="0.23183959722518921"/>
    <n v="0.23137357831001282"/>
    <n v="0.23145361244678497"/>
    <n v="0.23153364658355713"/>
    <n v="0.23161368072032928"/>
    <n v="0.23169371485710144"/>
    <n v="0.2317737489938736"/>
    <n v="0.23185378313064575"/>
    <n v="0.23193381726741791"/>
    <n v="0.23201385140419006"/>
    <n v="0.23209388554096222"/>
    <n v="0.23217391967773438"/>
    <n v="0.23140469491481783"/>
    <n v="0.23063547015190122"/>
    <n v="0.2298662453889847"/>
    <n v="0.22909702062606813"/>
    <n v="0.22832779586315155"/>
    <n v="0.227558571100235"/>
    <n v="0.22678934633731843"/>
    <n v="0.22602012157440188"/>
    <n v="0.2252508968114853"/>
    <n v="0.22448167204856873"/>
    <n v="0.22423799186944962"/>
    <n v="0.22399431169033052"/>
    <n v="0.22375063151121138"/>
    <n v="0.22350695133209231"/>
    <n v="0.22326327115297318"/>
    <n v="0.2230195909738541"/>
    <n v="0.22277591079473497"/>
    <n v="0.22253223061561586"/>
    <n v="0.22228855043649676"/>
    <n v="0.22204487025737762"/>
    <n v="0.22178411483764651"/>
    <n v="0.22152335941791534"/>
    <n v="0.2212626039981842"/>
    <n v="0.22100184857845309"/>
    <n v="0.22074109315872192"/>
    <n v="0.22048033773899081"/>
    <n v="0.22021958231925964"/>
    <n v="0.2199588268995285"/>
    <n v="0.21969807147979739"/>
    <n v="0.21943731606006622"/>
    <n v="0.21918983012437823"/>
    <n v="0.21894234418869019"/>
    <n v="0.21869485825300217"/>
    <n v="0.21844737231731418"/>
    <n v="0.21819988638162613"/>
    <n v="0.21795240044593814"/>
    <n v="0.21770491451025009"/>
    <n v="0.21745742857456207"/>
    <n v="0.21720994263887408"/>
    <n v="0.21696245670318604"/>
    <n v="0.21618200838565829"/>
    <n v="0.21540156006813049"/>
    <n v="0.21462111175060272"/>
    <n v="0.21384066343307498"/>
    <n v="0.21306021511554718"/>
    <n v="0.21227976679801944"/>
    <n v="0.21149931848049164"/>
    <n v="0.21071887016296387"/>
    <n v="0.20993842184543612"/>
    <n v="0.20915797352790833"/>
    <n v="0.20947573930025104"/>
    <n v="0.2097935050725937"/>
    <n v="0.21011127084493636"/>
    <n v="0.21042903661727907"/>
    <n v="0.21074680238962173"/>
    <n v="0.21106456816196442"/>
    <n v="0.21138233393430711"/>
    <n v="0.21170009970664977"/>
    <n v="0.21201786547899248"/>
    <n v="0.21233563125133514"/>
    <n v="0.21259709745645525"/>
    <n v="0.2128585636615753"/>
    <n v="0.21312002986669543"/>
    <n v="0.2133814960718155"/>
    <n v="0.21364296227693558"/>
    <n v="0.21390442848205568"/>
    <n v="0.21416589468717576"/>
    <n v="0.21442736089229586"/>
    <n v="0.21468882709741594"/>
    <n v="0.21495029330253601"/>
    <n v="0.21470475196838379"/>
    <n v="0.21445921063423157"/>
    <n v="0.21421366930007935"/>
    <n v="0.21396812796592712"/>
    <n v="0.2137225866317749"/>
    <n v="0.21347704529762268"/>
    <n v="0.21323150396347046"/>
    <n v="0.21298596262931824"/>
    <n v="0.21274042129516602"/>
    <n v="0.21249487996101379"/>
    <n v="0.21221951246261597"/>
    <n v="0.21194414496421815"/>
    <n v="0.2116687774658203"/>
    <n v="0.21139340996742251"/>
    <n v="0.21111804246902466"/>
    <n v="0.21084267497062686"/>
    <n v="0.21056730747222902"/>
    <n v="0.21029193997383119"/>
    <n v="0.21001657247543337"/>
    <n v="0.20974120497703552"/>
    <n v="0.20991793870925907"/>
    <n v="0.21009467244148256"/>
    <n v="0.21027140617370604"/>
    <n v="0.21044813990592959"/>
    <n v="0.21062487363815308"/>
    <n v="0.21080160737037659"/>
    <n v="0.21097834110260011"/>
    <n v="0.2111550748348236"/>
    <n v="0.21133180856704714"/>
    <n v="0.21150854229927063"/>
    <n v="0.21155165433883669"/>
    <n v="0.21159476637840269"/>
    <n v="0.21163787841796877"/>
    <n v="0.2116809904575348"/>
    <n v="0.21172410249710083"/>
    <n v="0.21176721453666689"/>
    <n v="0.21181032657623292"/>
    <n v="0.21185343861579897"/>
    <n v="0.211896550655365"/>
    <n v="0.21193966269493103"/>
    <n v="0.2113792434334755"/>
    <n v="0.21081882417201997"/>
    <n v="0.21025840491056441"/>
    <n v="0.20969798564910891"/>
    <n v="0.20913756638765335"/>
    <n v="0.20857714712619785"/>
    <n v="0.20801672786474229"/>
    <n v="0.20745630860328673"/>
    <n v="0.20689588934183123"/>
    <n v="0.20633547008037567"/>
    <n v="0.20638559609651569"/>
    <n v="0.20643572211265565"/>
    <n v="0.20648584812879561"/>
    <n v="0.20653597414493563"/>
    <n v="0.20658610016107559"/>
    <n v="0.20663622617721558"/>
    <n v="0.20668635219335557"/>
    <n v="0.20673647820949553"/>
    <n v="0.20678660422563555"/>
    <n v="0.20683673024177551"/>
    <n v="0.20709183812141418"/>
    <n v="0.20734694600105286"/>
    <n v="0.20760205388069153"/>
    <n v="0.2078571617603302"/>
    <n v="0.20811226963996887"/>
    <n v="0.20836737751960754"/>
    <n v="0.20862248539924622"/>
    <n v="0.20887759327888489"/>
    <n v="0.20913270115852356"/>
    <n v="0.20938780903816223"/>
    <n v="0.20934313833713533"/>
    <n v="0.20929846763610838"/>
    <n v="0.2092537969350815"/>
    <n v="0.20920912623405458"/>
    <n v="0.20916445553302765"/>
    <n v="0.20911978483200075"/>
    <n v="0.20907511413097382"/>
    <n v="0.20903044342994692"/>
    <n v="0.20898577272891999"/>
    <n v="0.20894110202789307"/>
    <n v="0.20834214389324188"/>
    <n v="0.20774318575859069"/>
    <n v="0.20714422762393953"/>
    <n v="0.20654526948928834"/>
    <n v="0.20594631135463715"/>
    <n v="0.20534735321998598"/>
    <n v="0.20474839508533477"/>
    <n v="0.2041494369506836"/>
    <n v="0.20355047881603242"/>
    <n v="0.20295152068138123"/>
    <n v="0.202132186293602"/>
    <n v="0.20131285190582277"/>
    <n v="0.20049351751804351"/>
    <n v="0.1996741831302643"/>
    <n v="0.19885484874248505"/>
    <n v="0.19803551435470582"/>
    <n v="0.19721617996692659"/>
    <n v="0.19639684557914733"/>
    <n v="0.1955775111913681"/>
    <n v="0.19475817680358887"/>
    <m/>
    <n v="0.22846226319935822"/>
    <n v="80.501258850097656"/>
    <n v="71.610869784977581"/>
    <n v="-3.7771418690681458E-2"/>
    <n v="-0.16339201573186143"/>
    <n v="-0.26607772055536844"/>
    <n v="-5.9289830702776103E-2"/>
    <x v="33"/>
    <x v="533"/>
  </r>
  <r>
    <x v="2"/>
    <n v="-15"/>
    <n v="-12.777777777777777"/>
    <s v="P225/60R16"/>
    <x v="1"/>
    <s v="017-0243"/>
    <n v="1171"/>
    <n v="35"/>
    <s v="APX0B2UU3324"/>
    <d v="2025-02-17T00:00:00"/>
    <n v="0.25535210967063904"/>
    <n v="0.27272942662239075"/>
    <n v="100"/>
    <n v="100"/>
    <n v="100"/>
    <n v="100"/>
    <n v="75"/>
    <m/>
    <n v="950"/>
    <n v="100"/>
    <m/>
    <m/>
    <m/>
    <m/>
    <m/>
    <m/>
    <m/>
    <m/>
    <m/>
    <m/>
    <m/>
    <n v="0.27953392267227173"/>
    <n v="0.30060087144374847"/>
    <n v="0.32166782021522522"/>
    <n v="0.32586479187011719"/>
    <n v="0.33006176352500916"/>
    <n v="0.33340112864971161"/>
    <n v="0.33674049377441406"/>
    <n v="0.33768664300441742"/>
    <n v="0.33863279223442078"/>
    <n v="0.33959530293941498"/>
    <n v="0.34055781364440918"/>
    <n v="0.33962945640087128"/>
    <n v="0.33870109915733337"/>
    <n v="0.33984842896461487"/>
    <n v="0.34099575877189636"/>
    <n v="0.33672000467777252"/>
    <n v="0.33244425058364868"/>
    <n v="0.33113917708396912"/>
    <n v="0.32983410358428955"/>
    <n v="0.31510062515735626"/>
    <n v="0.30036714673042297"/>
    <n v="0.31770326197147369"/>
    <n v="0.33503937721252441"/>
    <n v="0.33279040455818176"/>
    <n v="0.33054143190383911"/>
    <n v="0.32728666067123413"/>
    <n v="0.32403188943862915"/>
    <n v="0.3235747367143631"/>
    <n v="0.32311758399009705"/>
    <n v="0.32239034026861191"/>
    <n v="0.32166309654712677"/>
    <n v="0.32093585282564163"/>
    <n v="0.32020860910415649"/>
    <n v="0.31953328847885132"/>
    <n v="0.31885796785354614"/>
    <n v="0.31818264722824097"/>
    <n v="0.31750732660293579"/>
    <n v="0.31718021631240845"/>
    <n v="0.3168531060218811"/>
    <n v="0.31652599573135376"/>
    <n v="0.31619888544082642"/>
    <n v="0.31485547125339508"/>
    <n v="0.31351205706596375"/>
    <n v="0.31216864287853241"/>
    <n v="0.31082522869110107"/>
    <n v="0.30839388072490692"/>
    <n v="0.30596253275871277"/>
    <n v="0.30353118479251862"/>
    <n v="0.30109983682632446"/>
    <n v="0.3007303774356842"/>
    <n v="0.30036091804504395"/>
    <n v="0.29999145865440369"/>
    <n v="0.29962199926376343"/>
    <n v="0.29858975112438202"/>
    <n v="0.29755750298500061"/>
    <n v="0.2965252548456192"/>
    <n v="0.29549300670623779"/>
    <n v="0.2953856959939003"/>
    <n v="0.29527838528156281"/>
    <n v="0.29517107456922531"/>
    <n v="0.29506376385688782"/>
    <n v="0.29400207102298737"/>
    <n v="0.29294037818908691"/>
    <n v="0.29187868535518646"/>
    <n v="0.29081699252128601"/>
    <n v="0.29020499438047409"/>
    <n v="0.28959299623966217"/>
    <n v="0.28898099809885025"/>
    <n v="0.28836899995803833"/>
    <n v="0.28887280076742172"/>
    <n v="0.28937660157680511"/>
    <n v="0.28988040238618851"/>
    <n v="0.2903842031955719"/>
    <n v="0.29042036831378937"/>
    <n v="0.29045653343200684"/>
    <n v="0.2904926985502243"/>
    <n v="0.29052886366844177"/>
    <n v="0.28959155827760696"/>
    <n v="0.28865425288677216"/>
    <n v="0.28771694749593735"/>
    <n v="0.28677964210510254"/>
    <n v="0.28623688966035843"/>
    <n v="0.28569413721561432"/>
    <n v="0.28515138477087021"/>
    <n v="0.2846086323261261"/>
    <n v="0.28471089005470279"/>
    <n v="0.28481314778327943"/>
    <n v="0.28491540551185612"/>
    <n v="0.28501766324043276"/>
    <n v="0.2851199209690094"/>
    <n v="0.28522217869758609"/>
    <n v="0.28532443642616273"/>
    <n v="0.28542669415473937"/>
    <n v="0.28552895188331606"/>
    <n v="0.2856312096118927"/>
    <n v="0.28552111983299255"/>
    <n v="0.28541103005409241"/>
    <n v="0.28530094027519226"/>
    <n v="0.28519085049629211"/>
    <n v="0.28508076071739197"/>
    <n v="0.28497067093849182"/>
    <n v="0.28486058115959167"/>
    <n v="0.28475049138069153"/>
    <n v="0.28464040160179138"/>
    <n v="0.28453031182289124"/>
    <n v="0.28357343375682831"/>
    <n v="0.28261655569076538"/>
    <n v="0.28165967762470245"/>
    <n v="0.28070279955863953"/>
    <n v="0.2797459214925766"/>
    <n v="0.27878904342651367"/>
    <n v="0.27783216536045074"/>
    <n v="0.27687528729438782"/>
    <n v="0.27591840922832489"/>
    <n v="0.27496153116226196"/>
    <n v="0.27457287907600403"/>
    <n v="0.27418422698974609"/>
    <n v="0.27379557490348816"/>
    <n v="0.27340692281723022"/>
    <n v="0.27301827073097229"/>
    <n v="0.27262961864471436"/>
    <n v="0.27224096655845642"/>
    <n v="0.27185231447219849"/>
    <n v="0.27146366238594055"/>
    <n v="0.27107501029968262"/>
    <n v="0.27075592279434207"/>
    <n v="0.27043683528900148"/>
    <n v="0.27011774778366088"/>
    <n v="0.26979866027832033"/>
    <n v="0.26947957277297974"/>
    <n v="0.26916048526763914"/>
    <n v="0.26884139776229854"/>
    <n v="0.268522310256958"/>
    <n v="0.26820322275161745"/>
    <n v="0.26788413524627686"/>
    <n v="0.26721739172935488"/>
    <n v="0.26655064821243285"/>
    <n v="0.26588390469551082"/>
    <n v="0.26521716117858884"/>
    <n v="0.26455041766166687"/>
    <n v="0.2638836741447449"/>
    <n v="0.26321693062782286"/>
    <n v="0.26255018711090089"/>
    <n v="0.26188344359397892"/>
    <n v="0.26121670007705688"/>
    <n v="0.26113604307174687"/>
    <n v="0.26105538606643675"/>
    <n v="0.26097472906112673"/>
    <n v="0.26089407205581666"/>
    <n v="0.26081341505050659"/>
    <n v="0.26073275804519658"/>
    <n v="0.26065210103988645"/>
    <n v="0.26057144403457644"/>
    <n v="0.26049078702926637"/>
    <n v="0.2604101300239563"/>
    <n v="0.26002071797847748"/>
    <n v="0.25963130593299866"/>
    <n v="0.25924189388751984"/>
    <n v="0.25885248184204102"/>
    <n v="0.25846306979656219"/>
    <n v="0.25807365775108337"/>
    <n v="0.25768424570560455"/>
    <n v="0.25729483366012573"/>
    <n v="0.25690542161464691"/>
    <n v="0.25651600956916809"/>
    <n v="0.25630576312541964"/>
    <n v="0.25609551668167113"/>
    <n v="0.25588527023792268"/>
    <n v="0.25567502379417423"/>
    <n v="0.25546477735042572"/>
    <n v="0.25525453090667727"/>
    <n v="0.25504428446292876"/>
    <n v="0.25483403801918031"/>
    <n v="0.25462379157543186"/>
    <n v="0.25441354513168335"/>
    <n v="0.25446836650371552"/>
    <n v="0.25452318787574768"/>
    <n v="0.25457800924777985"/>
    <n v="0.25463283061981201"/>
    <n v="0.25468765199184418"/>
    <n v="0.25474247336387634"/>
    <n v="0.25479729473590851"/>
    <n v="0.25485211610794067"/>
    <n v="0.25490693747997284"/>
    <n v="0.254961758852005"/>
    <n v="0.25516136884689333"/>
    <n v="0.25536097884178166"/>
    <n v="0.25556058883666993"/>
    <n v="0.25576019883155826"/>
    <n v="0.25595980882644653"/>
    <n v="0.25615941882133486"/>
    <n v="0.25635902881622313"/>
    <n v="0.25655863881111146"/>
    <n v="0.25675824880599973"/>
    <n v="0.25695785880088806"/>
    <n v="0.25700793564319613"/>
    <n v="0.25705801248550414"/>
    <n v="0.25710808932781215"/>
    <n v="0.25715816617012022"/>
    <n v="0.25720824301242828"/>
    <n v="0.25725831985473635"/>
    <n v="0.25730839669704436"/>
    <n v="0.25735847353935243"/>
    <n v="0.25740855038166049"/>
    <n v="0.25745862722396851"/>
    <n v="0.25727607011795045"/>
    <n v="0.2570935130119324"/>
    <n v="0.25691095590591428"/>
    <n v="0.25672839879989623"/>
    <n v="0.25654584169387817"/>
    <n v="0.25636328458786012"/>
    <n v="0.25618072748184206"/>
    <n v="0.25599817037582395"/>
    <n v="0.25581561326980595"/>
    <n v="0.25563305616378784"/>
    <n v="0.25516411364078523"/>
    <n v="0.25469517111778261"/>
    <n v="0.25422622859477995"/>
    <n v="0.25375728607177733"/>
    <n v="0.25328834354877472"/>
    <n v="0.25281940102577211"/>
    <n v="0.25235045850276949"/>
    <n v="0.25188151597976682"/>
    <n v="0.25141257345676427"/>
    <n v="0.2509436309337616"/>
    <n v="0.25117352902889256"/>
    <n v="0.25140342712402342"/>
    <n v="0.25163332521915438"/>
    <n v="0.25186322331428529"/>
    <n v="0.2520931214094162"/>
    <n v="0.25232301950454711"/>
    <n v="0.25255291759967802"/>
    <n v="0.25278281569480898"/>
    <n v="0.25301271378993989"/>
    <n v="0.2532426118850708"/>
    <n v="0.25301513373851781"/>
    <n v="0.2527876555919647"/>
    <n v="0.2525601774454117"/>
    <n v="0.25233269929885865"/>
    <n v="0.2521052211523056"/>
    <n v="0.25187774300575255"/>
    <n v="0.2516502648591995"/>
    <n v="0.25142278671264651"/>
    <n v="0.25119530856609346"/>
    <n v="0.25096783041954041"/>
    <n v="0.25075476765632632"/>
    <n v="0.25054170489311217"/>
    <n v="0.25032864212989808"/>
    <n v="0.25011557936668399"/>
    <n v="0.24990251660346985"/>
    <n v="0.24968945384025576"/>
    <n v="0.24947639107704164"/>
    <n v="0.24926332831382753"/>
    <n v="0.24905026555061344"/>
    <n v="0.24883720278739929"/>
    <n v="0.24857323765754702"/>
    <n v="0.24830927252769469"/>
    <n v="0.24804530739784242"/>
    <n v="0.24778134226799012"/>
    <n v="0.24751737713813782"/>
    <n v="0.24725341200828552"/>
    <n v="0.24698944687843322"/>
    <n v="0.24672548174858092"/>
    <n v="0.24646151661872864"/>
    <n v="0.24619755148887634"/>
    <n v="0.24611080139875413"/>
    <n v="0.24602405130863189"/>
    <n v="0.24593730121850965"/>
    <n v="0.24585055112838747"/>
    <n v="0.24576380103826523"/>
    <n v="0.24567705094814302"/>
    <n v="0.24559030085802078"/>
    <n v="0.24550355076789857"/>
    <n v="0.24541680067777635"/>
    <n v="0.24533005058765411"/>
    <n v="0.2452728107571602"/>
    <n v="0.24521557092666627"/>
    <n v="0.24515833109617233"/>
    <n v="0.24510109126567842"/>
    <n v="0.24504385143518448"/>
    <n v="0.24498661160469057"/>
    <n v="0.2449293717741966"/>
    <n v="0.24487213194370269"/>
    <n v="0.24481489211320878"/>
    <n v="0.24475765228271484"/>
    <n v="0.24471036642789842"/>
    <n v="0.24466308057308195"/>
    <n v="0.24461579471826556"/>
    <n v="0.24456850886344911"/>
    <n v="0.24452122300863266"/>
    <n v="0.24447393715381624"/>
    <n v="0.24442665129899979"/>
    <n v="0.24437936544418337"/>
    <n v="0.24433207958936692"/>
    <n v="0.24428479373455048"/>
    <m/>
    <n v="0.2710037123000919"/>
    <n v="100"/>
    <n v="88.956211129971308"/>
    <n v="-1.7377316951751709E-2"/>
    <n v="-0.17669696791874559"/>
    <n v="-0.27715582049383991"/>
    <n v="-4.8211730764304628E-2"/>
    <x v="33"/>
    <x v="534"/>
  </r>
  <r>
    <x v="2"/>
    <n v="-15"/>
    <n v="-12.777777777777777"/>
    <s v="LT235/80R17"/>
    <x v="11"/>
    <s v="620-0076"/>
    <n v="1250"/>
    <n v="51"/>
    <s v="1M3LF02JX2724"/>
    <d v="2025-02-17T00:00:00"/>
    <n v="0.1994355320930481"/>
    <n v="0.22144210338592529"/>
    <n v="75.047027587890625"/>
    <n v="77.103965759277344"/>
    <n v="78.024772644042969"/>
    <n v="80.72052001953125"/>
    <n v="74"/>
    <m/>
    <n v="70"/>
    <n v="77.724071502685547"/>
    <m/>
    <m/>
    <m/>
    <m/>
    <m/>
    <m/>
    <m/>
    <m/>
    <m/>
    <m/>
    <m/>
    <n v="0.23059825599193573"/>
    <n v="0.24607888609170914"/>
    <n v="0.26155951619148254"/>
    <n v="0.26617693901062012"/>
    <n v="0.27079436182975769"/>
    <n v="0.27570593357086182"/>
    <n v="0.28061750531196594"/>
    <n v="0.28159728646278381"/>
    <n v="0.28257706761360168"/>
    <n v="0.28059069812297821"/>
    <n v="0.27860432863235474"/>
    <n v="0.28135168552398682"/>
    <n v="0.2840990424156189"/>
    <n v="0.28532469272613525"/>
    <n v="0.28655034303665161"/>
    <n v="0.28252735733985901"/>
    <n v="0.27850437164306641"/>
    <n v="0.27935847640037537"/>
    <n v="0.28021258115768433"/>
    <n v="0.28049749135971069"/>
    <n v="0.28078240156173706"/>
    <n v="0.27923703193664551"/>
    <n v="0.27769166231155396"/>
    <n v="0.27306713163852692"/>
    <n v="0.26844260096549988"/>
    <n v="0.25303672254085541"/>
    <n v="0.23763084411621094"/>
    <n v="0.25231978297233582"/>
    <n v="0.26700872182846069"/>
    <n v="0.26499590277671814"/>
    <n v="0.26298308372497559"/>
    <n v="0.26097026467323303"/>
    <n v="0.25895744562149048"/>
    <n v="0.2569168359041214"/>
    <n v="0.25487622618675232"/>
    <n v="0.25283561646938324"/>
    <n v="0.25079500675201416"/>
    <n v="0.24978311732411385"/>
    <n v="0.24877122789621353"/>
    <n v="0.24775933846831322"/>
    <n v="0.2467474490404129"/>
    <n v="0.24514000117778778"/>
    <n v="0.24353255331516266"/>
    <n v="0.24192510545253754"/>
    <n v="0.24031765758991241"/>
    <n v="0.23995428904891014"/>
    <n v="0.23959092050790787"/>
    <n v="0.23922755196690559"/>
    <n v="0.23886418342590332"/>
    <n v="0.23862513154745102"/>
    <n v="0.23838607966899872"/>
    <n v="0.23814702779054642"/>
    <n v="0.23790797591209412"/>
    <n v="0.23802661523222923"/>
    <n v="0.23814525455236435"/>
    <n v="0.23826389387249947"/>
    <n v="0.23838253319263458"/>
    <n v="0.23810828104615211"/>
    <n v="0.23783402889966965"/>
    <n v="0.23755977675318718"/>
    <n v="0.23728552460670471"/>
    <n v="0.23722953721880913"/>
    <n v="0.23717354983091354"/>
    <n v="0.23711756244301796"/>
    <n v="0.23706157505512238"/>
    <n v="0.23646454513072968"/>
    <n v="0.23586751520633698"/>
    <n v="0.23527048528194427"/>
    <n v="0.23467345535755157"/>
    <n v="0.2332543209195137"/>
    <n v="0.23183518648147583"/>
    <n v="0.23041605204343796"/>
    <n v="0.22899691760540009"/>
    <n v="0.22767226025462151"/>
    <n v="0.22634760290384293"/>
    <n v="0.22502294555306435"/>
    <n v="0.22369828820228577"/>
    <n v="0.22307153791189194"/>
    <n v="0.22244478762149811"/>
    <n v="0.22181803733110428"/>
    <n v="0.22119128704071045"/>
    <n v="0.22225994616746902"/>
    <n v="0.2233286052942276"/>
    <n v="0.22439726442098618"/>
    <n v="0.22546592354774475"/>
    <n v="0.22516600489616395"/>
    <n v="0.22486608624458312"/>
    <n v="0.22456616759300232"/>
    <n v="0.22426624894142153"/>
    <n v="0.2239663302898407"/>
    <n v="0.2236664116382599"/>
    <n v="0.22336649298667907"/>
    <n v="0.22306657433509827"/>
    <n v="0.22276665568351744"/>
    <n v="0.22246673703193665"/>
    <n v="0.22200995236635207"/>
    <n v="0.22155316770076752"/>
    <n v="0.22109638303518295"/>
    <n v="0.2206395983695984"/>
    <n v="0.22018281370401382"/>
    <n v="0.21972602903842928"/>
    <n v="0.2192692443728447"/>
    <n v="0.21881245970726013"/>
    <n v="0.21835567504167558"/>
    <n v="0.217898890376091"/>
    <n v="0.21784562617540362"/>
    <n v="0.21779236197471619"/>
    <n v="0.21773909777402878"/>
    <n v="0.2176858335733414"/>
    <n v="0.21763256937265396"/>
    <n v="0.21757930517196658"/>
    <n v="0.21752604097127914"/>
    <n v="0.21747277677059174"/>
    <n v="0.21741951256990436"/>
    <n v="0.21736624836921692"/>
    <n v="0.21733723729848864"/>
    <n v="0.2173082262277603"/>
    <n v="0.21727921515703202"/>
    <n v="0.21725020408630372"/>
    <n v="0.21722119301557541"/>
    <n v="0.2171921819448471"/>
    <n v="0.21716317087411879"/>
    <n v="0.21713415980339049"/>
    <n v="0.21710514873266221"/>
    <n v="0.2170761376619339"/>
    <n v="0.21672707796096802"/>
    <n v="0.21637801826000214"/>
    <n v="0.21602895855903625"/>
    <n v="0.21567989885807037"/>
    <n v="0.21533083915710449"/>
    <n v="0.21498177945613861"/>
    <n v="0.21463271975517273"/>
    <n v="0.21428366005420685"/>
    <n v="0.21393460035324097"/>
    <n v="0.21358554065227509"/>
    <n v="0.21355414092540742"/>
    <n v="0.21352274119853973"/>
    <n v="0.21349134147167204"/>
    <n v="0.2134599417448044"/>
    <n v="0.21342854201793671"/>
    <n v="0.21339714229106904"/>
    <n v="0.21336574256420135"/>
    <n v="0.21333434283733368"/>
    <n v="0.21330294311046602"/>
    <n v="0.21327154338359833"/>
    <n v="0.21330057084560394"/>
    <n v="0.21332959830760956"/>
    <n v="0.21335862576961517"/>
    <n v="0.21338765323162079"/>
    <n v="0.2134166806936264"/>
    <n v="0.21344570815563202"/>
    <n v="0.21347473561763763"/>
    <n v="0.21350376307964325"/>
    <n v="0.21353279054164886"/>
    <n v="0.21356181800365448"/>
    <n v="0.21335705667734148"/>
    <n v="0.21315229535102845"/>
    <n v="0.21294753402471542"/>
    <n v="0.21274277269840242"/>
    <n v="0.21253801137208939"/>
    <n v="0.21233325004577638"/>
    <n v="0.21212848871946333"/>
    <n v="0.21192372739315032"/>
    <n v="0.21171896606683732"/>
    <n v="0.21151420474052429"/>
    <n v="0.21109425425529482"/>
    <n v="0.2106743037700653"/>
    <n v="0.21025435328483583"/>
    <n v="0.20983440279960633"/>
    <n v="0.20941445231437683"/>
    <n v="0.20899450182914736"/>
    <n v="0.20857455134391784"/>
    <n v="0.20815460085868837"/>
    <n v="0.2077346503734589"/>
    <n v="0.20731469988822937"/>
    <n v="0.20713057518005373"/>
    <n v="0.20694645047187804"/>
    <n v="0.2067623257637024"/>
    <n v="0.20657820105552677"/>
    <n v="0.20639407634735107"/>
    <n v="0.20620995163917544"/>
    <n v="0.20602582693099974"/>
    <n v="0.20584170222282411"/>
    <n v="0.20565757751464844"/>
    <n v="0.20547345280647278"/>
    <n v="0.20510073453187944"/>
    <n v="0.20472801625728609"/>
    <n v="0.2043552979826927"/>
    <n v="0.20398257970809938"/>
    <n v="0.20360986143350601"/>
    <n v="0.20323714315891267"/>
    <n v="0.2028644248843193"/>
    <n v="0.20249170660972596"/>
    <n v="0.20211898833513262"/>
    <n v="0.20174627006053925"/>
    <n v="0.20116897225379946"/>
    <n v="0.20059167444705964"/>
    <n v="0.20001437664031982"/>
    <n v="0.19943707883358003"/>
    <n v="0.19885978102684021"/>
    <n v="0.19828248322010042"/>
    <n v="0.19770518541336057"/>
    <n v="0.19712788760662081"/>
    <n v="0.19655058979988099"/>
    <n v="0.19597329199314117"/>
    <n v="0.19570400565862656"/>
    <n v="0.19543471932411194"/>
    <n v="0.19516543298959732"/>
    <n v="0.1948961466550827"/>
    <n v="0.19462686032056808"/>
    <n v="0.19435757398605347"/>
    <n v="0.19408828765153885"/>
    <n v="0.19381900131702423"/>
    <n v="0.19354971498250961"/>
    <n v="0.193280428647995"/>
    <n v="0.19294049888849257"/>
    <n v="0.19260056912899018"/>
    <n v="0.19226063936948776"/>
    <n v="0.19192070960998536"/>
    <n v="0.19158077985048294"/>
    <n v="0.19124085009098055"/>
    <n v="0.19090092033147812"/>
    <n v="0.1905609905719757"/>
    <n v="0.19022106081247331"/>
    <n v="0.18988113105297089"/>
    <n v="0.18972690850496293"/>
    <n v="0.18957268595695495"/>
    <n v="0.189418463408947"/>
    <n v="0.18926424086093904"/>
    <n v="0.18911001831293106"/>
    <n v="0.18895579576492311"/>
    <n v="0.18880157321691513"/>
    <n v="0.18864735066890717"/>
    <n v="0.18849312812089919"/>
    <n v="0.18833890557289124"/>
    <n v="0.18873434960842134"/>
    <n v="0.18912979364395144"/>
    <n v="0.18952523767948148"/>
    <n v="0.18992068171501161"/>
    <n v="0.19031612575054169"/>
    <n v="0.19071156978607179"/>
    <n v="0.19110701382160186"/>
    <n v="0.19150245785713196"/>
    <n v="0.19189790189266206"/>
    <n v="0.19229334592819214"/>
    <n v="0.19264782965183258"/>
    <n v="0.19300231337547302"/>
    <n v="0.19335679709911346"/>
    <n v="0.19371128082275391"/>
    <n v="0.19406576454639435"/>
    <n v="0.19442024827003479"/>
    <n v="0.19477473199367523"/>
    <n v="0.19512921571731567"/>
    <n v="0.19548369944095612"/>
    <n v="0.19583818316459656"/>
    <n v="0.19579672813415527"/>
    <n v="0.19575527310371399"/>
    <n v="0.19571381807327271"/>
    <n v="0.19567236304283142"/>
    <n v="0.19563090801239014"/>
    <n v="0.19558945298194885"/>
    <n v="0.19554799795150757"/>
    <n v="0.19550654292106628"/>
    <n v="0.195465087890625"/>
    <n v="0.19542363286018372"/>
    <n v="0.19492800980806352"/>
    <n v="0.19443238675594332"/>
    <n v="0.19393676370382307"/>
    <n v="0.1934411406517029"/>
    <n v="0.19294551759958267"/>
    <n v="0.19244989454746247"/>
    <n v="0.19195427149534225"/>
    <n v="0.19145864844322205"/>
    <n v="0.19096302539110185"/>
    <n v="0.19046740233898163"/>
    <n v="0.19027929306030275"/>
    <n v="0.19009118378162385"/>
    <n v="0.18990307450294494"/>
    <n v="0.18971496522426606"/>
    <n v="0.18952685594558716"/>
    <n v="0.18933874666690828"/>
    <n v="0.18915063738822935"/>
    <n v="0.1889625281095505"/>
    <n v="0.18877441883087159"/>
    <n v="0.18858630955219269"/>
    <n v="0.18879069089889527"/>
    <n v="0.18899507224559786"/>
    <n v="0.18919945359230039"/>
    <n v="0.18940383493900301"/>
    <n v="0.18960821628570557"/>
    <n v="0.18981259763240815"/>
    <n v="0.19001697897911071"/>
    <n v="0.1902213603258133"/>
    <n v="0.19042574167251589"/>
    <n v="0.19063012301921844"/>
    <m/>
    <n v="0.21422493481657259"/>
    <n v="77.724071502685547"/>
    <n v="69.140389144738819"/>
    <n v="-2.2006571292877197E-2"/>
    <n v="-0.17957064745229578"/>
    <n v="-0.25705962481119626"/>
    <n v="-6.8307926446948275E-2"/>
    <x v="33"/>
    <x v="535"/>
  </r>
  <r>
    <x v="2"/>
    <n v="-15"/>
    <n v="-12.777777777777777"/>
    <s v="P195/75R14"/>
    <x v="0"/>
    <s v="620-0072"/>
    <n v="1031"/>
    <n v="35"/>
    <s v="APKAB3UU0720"/>
    <d v="2025-02-17T00:00:00"/>
    <n v="0.27304989099502563"/>
    <n v="0.27697592973709106"/>
    <n v="102.74789428710938"/>
    <n v="104.23191833496094"/>
    <n v="97.592033386230469"/>
    <n v="100.37750244140625"/>
    <n v="74"/>
    <m/>
    <n v="300"/>
    <n v="101.23733711242676"/>
    <m/>
    <m/>
    <m/>
    <m/>
    <m/>
    <m/>
    <m/>
    <m/>
    <m/>
    <m/>
    <m/>
    <n v="0.17932076752185822"/>
    <n v="0.21926552802324295"/>
    <n v="0.25921028852462769"/>
    <n v="0.27354754507541656"/>
    <n v="0.28788480162620544"/>
    <n v="0.28982289135456085"/>
    <n v="0.29176098108291626"/>
    <n v="0.29185555875301361"/>
    <n v="0.29195013642311096"/>
    <n v="0.29408170282840729"/>
    <n v="0.29621326923370361"/>
    <n v="0.29557332396507263"/>
    <n v="0.29493337869644165"/>
    <n v="0.2973417192697525"/>
    <n v="0.29975005984306335"/>
    <n v="0.30102671682834625"/>
    <n v="0.30230337381362915"/>
    <n v="0.30223351716995239"/>
    <n v="0.30216366052627563"/>
    <n v="0.3022119551897049"/>
    <n v="0.30226024985313416"/>
    <n v="0.30017460882663727"/>
    <n v="0.29808896780014038"/>
    <n v="0.30130523443222046"/>
    <n v="0.30452150106430054"/>
    <n v="0.2903093546628952"/>
    <n v="0.27609720826148987"/>
    <n v="0.28946509957313538"/>
    <n v="0.30283299088478088"/>
    <n v="0.30256462842226028"/>
    <n v="0.30229626595973969"/>
    <n v="0.30202790349721909"/>
    <n v="0.30175954103469849"/>
    <n v="0.29951678961515427"/>
    <n v="0.29727403819561005"/>
    <n v="0.29503128677606583"/>
    <n v="0.29278853535652161"/>
    <n v="0.29262764751911163"/>
    <n v="0.29246675968170166"/>
    <n v="0.29230587184429169"/>
    <n v="0.29214498400688171"/>
    <n v="0.29219328612089157"/>
    <n v="0.29224158823490143"/>
    <n v="0.29228989034891129"/>
    <n v="0.29233819246292114"/>
    <n v="0.29126497358083725"/>
    <n v="0.29019175469875336"/>
    <n v="0.28911853581666946"/>
    <n v="0.28804531693458557"/>
    <n v="0.28819173574447632"/>
    <n v="0.28833815455436707"/>
    <n v="0.28848457336425781"/>
    <n v="0.28863099217414856"/>
    <n v="0.28714901208877563"/>
    <n v="0.28566703200340271"/>
    <n v="0.28418505191802979"/>
    <n v="0.28270307183265686"/>
    <n v="0.28262962400913239"/>
    <n v="0.28255617618560791"/>
    <n v="0.28248272836208344"/>
    <n v="0.28240928053855896"/>
    <n v="0.28281335532665253"/>
    <n v="0.28321743011474609"/>
    <n v="0.28362150490283966"/>
    <n v="0.28402557969093323"/>
    <n v="0.28327635675668716"/>
    <n v="0.2825271338224411"/>
    <n v="0.28177791088819504"/>
    <n v="0.28102868795394897"/>
    <n v="0.2810710221529007"/>
    <n v="0.28111335635185242"/>
    <n v="0.28115569055080414"/>
    <n v="0.28119802474975586"/>
    <n v="0.28176049888134003"/>
    <n v="0.28232297301292419"/>
    <n v="0.28288544714450836"/>
    <n v="0.28344792127609253"/>
    <n v="0.28315160423517227"/>
    <n v="0.28285528719425201"/>
    <n v="0.28255897015333176"/>
    <n v="0.2822626531124115"/>
    <n v="0.28155228495597839"/>
    <n v="0.28084191679954529"/>
    <n v="0.28013154864311218"/>
    <n v="0.27942118048667908"/>
    <n v="0.2793747127056122"/>
    <n v="0.27932824492454528"/>
    <n v="0.2792817771434784"/>
    <n v="0.27923530936241153"/>
    <n v="0.2791888415813446"/>
    <n v="0.27914237380027773"/>
    <n v="0.2790959060192108"/>
    <n v="0.27904943823814393"/>
    <n v="0.27900297045707706"/>
    <n v="0.27895650267601013"/>
    <n v="0.27857286036014561"/>
    <n v="0.27818921804428098"/>
    <n v="0.27780557572841647"/>
    <n v="0.27742193341255189"/>
    <n v="0.27703829109668732"/>
    <n v="0.27665464878082274"/>
    <n v="0.27627100646495817"/>
    <n v="0.27588736414909365"/>
    <n v="0.27550372183322908"/>
    <n v="0.2751200795173645"/>
    <n v="0.27514233291149143"/>
    <n v="0.2751645863056183"/>
    <n v="0.27518683969974517"/>
    <n v="0.27520909309387209"/>
    <n v="0.27523134648799896"/>
    <n v="0.27525359988212583"/>
    <n v="0.2752758532762527"/>
    <n v="0.27529810667037963"/>
    <n v="0.27532036006450655"/>
    <n v="0.27534261345863342"/>
    <n v="0.27540100812911988"/>
    <n v="0.27545940279960635"/>
    <n v="0.27551779747009275"/>
    <n v="0.27557619214057927"/>
    <n v="0.27563458681106567"/>
    <n v="0.27569298148155214"/>
    <n v="0.2757513761520386"/>
    <n v="0.275809770822525"/>
    <n v="0.27586816549301146"/>
    <n v="0.27592656016349792"/>
    <n v="0.27563966512680055"/>
    <n v="0.27535277009010317"/>
    <n v="0.27506587505340574"/>
    <n v="0.27477898001670842"/>
    <n v="0.27449208498001099"/>
    <n v="0.27420518994331361"/>
    <n v="0.27391829490661623"/>
    <n v="0.2736313998699188"/>
    <n v="0.27334450483322148"/>
    <n v="0.27305760979652405"/>
    <n v="0.2728934764862061"/>
    <n v="0.27272934317588804"/>
    <n v="0.27256520986557009"/>
    <n v="0.27240107655525209"/>
    <n v="0.27223694324493408"/>
    <n v="0.27207280993461613"/>
    <n v="0.27190867662429807"/>
    <n v="0.27174454331398012"/>
    <n v="0.27158041000366212"/>
    <n v="0.27141627669334412"/>
    <n v="0.27147312164306642"/>
    <n v="0.27152996659278872"/>
    <n v="0.27158681154251096"/>
    <n v="0.27164365649223332"/>
    <n v="0.27170050144195557"/>
    <n v="0.27175734639167787"/>
    <n v="0.27181419134140017"/>
    <n v="0.27187103629112241"/>
    <n v="0.27192788124084477"/>
    <n v="0.27198472619056702"/>
    <n v="0.27199247181415559"/>
    <n v="0.27200021743774416"/>
    <n v="0.27200796306133268"/>
    <n v="0.27201570868492125"/>
    <n v="0.27202345430850983"/>
    <n v="0.2720311999320984"/>
    <n v="0.27203894555568697"/>
    <n v="0.27204669117927549"/>
    <n v="0.27205443680286412"/>
    <n v="0.27206218242645264"/>
    <n v="0.27185250520706178"/>
    <n v="0.27164282798767092"/>
    <n v="0.27143315076828001"/>
    <n v="0.27122347354888915"/>
    <n v="0.27101379632949829"/>
    <n v="0.27080411911010743"/>
    <n v="0.27059444189071657"/>
    <n v="0.27038476467132566"/>
    <n v="0.27017508745193486"/>
    <n v="0.26996541023254395"/>
    <n v="0.26973453164100647"/>
    <n v="0.26950365304946899"/>
    <n v="0.26927277445793152"/>
    <n v="0.26904189586639404"/>
    <n v="0.26881101727485657"/>
    <n v="0.26858013868331909"/>
    <n v="0.26834926009178162"/>
    <n v="0.26811838150024414"/>
    <n v="0.26788750290870667"/>
    <n v="0.26765662431716919"/>
    <n v="0.2675546407699585"/>
    <n v="0.2674526572227478"/>
    <n v="0.26735067367553711"/>
    <n v="0.26724869012832642"/>
    <n v="0.26714670658111572"/>
    <n v="0.26704472303390503"/>
    <n v="0.26694273948669434"/>
    <n v="0.26684075593948364"/>
    <n v="0.26673877239227295"/>
    <n v="0.26663678884506226"/>
    <n v="0.26681566536426549"/>
    <n v="0.26699454188346861"/>
    <n v="0.26717341840267184"/>
    <n v="0.26735229492187501"/>
    <n v="0.26753117144107819"/>
    <n v="0.26771004796028136"/>
    <n v="0.26788892447948454"/>
    <n v="0.26806780099868777"/>
    <n v="0.26824667751789094"/>
    <n v="0.26842555403709412"/>
    <n v="0.26878045499324799"/>
    <n v="0.26913535594940186"/>
    <n v="0.26949025690555573"/>
    <n v="0.26984515786170959"/>
    <n v="0.27020005881786346"/>
    <n v="0.27055495977401733"/>
    <n v="0.2709098607301712"/>
    <n v="0.27126476168632507"/>
    <n v="0.27161966264247894"/>
    <n v="0.27197456359863281"/>
    <n v="0.27202676534652714"/>
    <n v="0.27207896709442136"/>
    <n v="0.2721311688423157"/>
    <n v="0.27218337059020997"/>
    <n v="0.27223557233810425"/>
    <n v="0.27228777408599852"/>
    <n v="0.2723399758338928"/>
    <n v="0.27239217758178713"/>
    <n v="0.27244437932968141"/>
    <n v="0.27249658107757568"/>
    <n v="0.27286173403263092"/>
    <n v="0.27322688698768616"/>
    <n v="0.27359203994274139"/>
    <n v="0.27395719289779663"/>
    <n v="0.27432234585285187"/>
    <n v="0.2746874988079071"/>
    <n v="0.27505265176296234"/>
    <n v="0.27541780471801758"/>
    <n v="0.27578295767307281"/>
    <n v="0.27614811062812805"/>
    <n v="0.27621969878673558"/>
    <n v="0.276291286945343"/>
    <n v="0.27636287510395052"/>
    <n v="0.27643446326255799"/>
    <n v="0.27650605142116547"/>
    <n v="0.27657763957977299"/>
    <n v="0.27664922773838041"/>
    <n v="0.27672081589698794"/>
    <n v="0.27679240405559541"/>
    <n v="0.27686399221420288"/>
    <n v="0.27589181661605833"/>
    <n v="0.27491964101791377"/>
    <n v="0.27394746541976928"/>
    <n v="0.27297528982162478"/>
    <n v="0.27200311422348022"/>
    <n v="0.27103093862533567"/>
    <n v="0.27005876302719117"/>
    <n v="0.26908658742904662"/>
    <n v="0.26811441183090212"/>
    <n v="0.26714223623275757"/>
    <n v="0.26690523922443393"/>
    <n v="0.26666824221611024"/>
    <n v="0.2664312452077866"/>
    <n v="0.26619424819946291"/>
    <n v="0.26595725119113922"/>
    <n v="0.26572025418281559"/>
    <n v="0.26548325717449189"/>
    <n v="0.2652462601661682"/>
    <n v="0.26500926315784457"/>
    <n v="0.26477226614952087"/>
    <n v="0.26488445699214935"/>
    <n v="0.26499664783477783"/>
    <n v="0.26510883867740631"/>
    <n v="0.26522102952003479"/>
    <n v="0.26533322036266327"/>
    <n v="0.26544541120529175"/>
    <n v="0.26555760204792023"/>
    <n v="0.26566979289054871"/>
    <n v="0.26578198373317719"/>
    <n v="0.26589417457580566"/>
    <n v="0.26639671921730046"/>
    <n v="0.26689926385879514"/>
    <n v="0.26740180850028994"/>
    <n v="0.26790435314178468"/>
    <n v="0.26840689778327942"/>
    <n v="0.26890944242477421"/>
    <n v="0.2694119870662689"/>
    <n v="0.26991453170776369"/>
    <n v="0.27041707634925843"/>
    <n v="0.27091962099075317"/>
    <n v="0.27088503837585448"/>
    <n v="0.27085045576095579"/>
    <n v="0.27081587314605715"/>
    <n v="0.27078129053115846"/>
    <n v="0.27074670791625977"/>
    <n v="0.27071212530136113"/>
    <n v="0.27067754268646238"/>
    <n v="0.27064296007156374"/>
    <n v="0.27060837745666505"/>
    <n v="0.27057379484176636"/>
    <m/>
    <n v="0.27626994299931035"/>
    <n v="101.23733711242676"/>
    <n v="90.05689934409115"/>
    <n v="-3.9260387420654297E-3"/>
    <n v="-3.2762396308296589E-2"/>
    <n v="-9.2950177800474959E-2"/>
    <n v="-0.23241737345766958"/>
    <x v="33"/>
    <x v="536"/>
  </r>
  <r>
    <x v="2"/>
    <n v="-15"/>
    <n v="-12.777777777777777"/>
    <s v="P225/60R16"/>
    <x v="1"/>
    <s v="017-0243"/>
    <n v="1171"/>
    <n v="35"/>
    <s v="APX0B2UU3324"/>
    <d v="2025-02-17T00:00:00"/>
    <n v="0.26526963710784912"/>
    <n v="0.27753669023513794"/>
    <n v="100"/>
    <n v="100"/>
    <n v="100"/>
    <n v="100"/>
    <n v="74"/>
    <m/>
    <n v="960"/>
    <n v="100"/>
    <m/>
    <m/>
    <m/>
    <m/>
    <m/>
    <m/>
    <m/>
    <m/>
    <m/>
    <m/>
    <m/>
    <n v="0.25842517614364624"/>
    <n v="0.27721172571182251"/>
    <n v="0.29599827527999878"/>
    <n v="0.30584591627120972"/>
    <n v="0.31569355726242065"/>
    <n v="0.31951023638248444"/>
    <n v="0.32332691550254822"/>
    <n v="0.32569232583045959"/>
    <n v="0.32805773615837097"/>
    <n v="0.3274829089641571"/>
    <n v="0.32690808176994324"/>
    <n v="0.32511866092681885"/>
    <n v="0.32332924008369446"/>
    <n v="0.31118276715278625"/>
    <n v="0.29903629422187805"/>
    <n v="0.31587742269039154"/>
    <n v="0.33271855115890503"/>
    <n v="0.31212639808654785"/>
    <n v="0.29153424501419067"/>
    <n v="0.30592846870422363"/>
    <n v="0.32032269239425659"/>
    <n v="0.32279025018215179"/>
    <n v="0.325257807970047"/>
    <n v="0.32637906074523926"/>
    <n v="0.32750031352043152"/>
    <n v="0.32732869684696198"/>
    <n v="0.32715708017349243"/>
    <n v="0.32625456154346466"/>
    <n v="0.32535204291343689"/>
    <n v="0.32391195744276047"/>
    <n v="0.32247187197208405"/>
    <n v="0.32103178650140762"/>
    <n v="0.3195917010307312"/>
    <n v="0.31890136748552322"/>
    <n v="0.31821103394031525"/>
    <n v="0.31752070039510727"/>
    <n v="0.31683036684989929"/>
    <n v="0.31689691543579102"/>
    <n v="0.31696346402168274"/>
    <n v="0.31703001260757446"/>
    <n v="0.31709656119346619"/>
    <n v="0.31608409434556961"/>
    <n v="0.31507162749767303"/>
    <n v="0.31405916064977646"/>
    <n v="0.31304669380187988"/>
    <n v="0.31211854517459869"/>
    <n v="0.3111903965473175"/>
    <n v="0.31026224792003632"/>
    <n v="0.30933409929275513"/>
    <n v="0.30883535742759705"/>
    <n v="0.30833661556243896"/>
    <n v="0.30783787369728088"/>
    <n v="0.3073391318321228"/>
    <n v="0.30665958672761917"/>
    <n v="0.30598004162311554"/>
    <n v="0.30530049651861191"/>
    <n v="0.30462095141410828"/>
    <n v="0.30413857102394104"/>
    <n v="0.3036561906337738"/>
    <n v="0.30317381024360657"/>
    <n v="0.30269142985343933"/>
    <n v="0.30227668583393097"/>
    <n v="0.30186194181442261"/>
    <n v="0.30144719779491425"/>
    <n v="0.30103245377540588"/>
    <n v="0.30041974037885666"/>
    <n v="0.29980702698230743"/>
    <n v="0.29919431358575821"/>
    <n v="0.29858160018920898"/>
    <n v="0.29796863347291946"/>
    <n v="0.29735566675662994"/>
    <n v="0.29674270004034042"/>
    <n v="0.2961297333240509"/>
    <n v="0.29613505303859711"/>
    <n v="0.29614037275314331"/>
    <n v="0.29614569246768951"/>
    <n v="0.29615101218223572"/>
    <n v="0.29659789055585861"/>
    <n v="0.29704476892948151"/>
    <n v="0.2974916473031044"/>
    <n v="0.29793852567672729"/>
    <n v="0.29640150815248489"/>
    <n v="0.29486449062824249"/>
    <n v="0.29332747310400009"/>
    <n v="0.29179045557975769"/>
    <n v="0.29137306511402133"/>
    <n v="0.29095567464828492"/>
    <n v="0.29053828418254851"/>
    <n v="0.29012089371681216"/>
    <n v="0.28970350325107574"/>
    <n v="0.28928611278533933"/>
    <n v="0.28886872231960292"/>
    <n v="0.28845133185386657"/>
    <n v="0.28803394138813021"/>
    <n v="0.2876165509223938"/>
    <n v="0.28689858913421629"/>
    <n v="0.28618062734603883"/>
    <n v="0.28546266555786132"/>
    <n v="0.28474470376968386"/>
    <n v="0.28402674198150635"/>
    <n v="0.28330878019332889"/>
    <n v="0.28259081840515138"/>
    <n v="0.28187285661697392"/>
    <n v="0.28115489482879641"/>
    <n v="0.2804369330406189"/>
    <n v="0.27996903061866762"/>
    <n v="0.27950112819671635"/>
    <n v="0.27903322577476503"/>
    <n v="0.27856532335281375"/>
    <n v="0.27809742093086243"/>
    <n v="0.27762951850891116"/>
    <n v="0.27716161608695983"/>
    <n v="0.27669371366500856"/>
    <n v="0.27622581124305723"/>
    <n v="0.27575790882110596"/>
    <n v="0.27560886144638064"/>
    <n v="0.27545981407165526"/>
    <n v="0.27531076669692989"/>
    <n v="0.27516171932220457"/>
    <n v="0.27501267194747925"/>
    <n v="0.27486362457275393"/>
    <n v="0.27471457719802855"/>
    <n v="0.27456552982330323"/>
    <n v="0.27441648244857791"/>
    <n v="0.27426743507385254"/>
    <n v="0.2739935338497162"/>
    <n v="0.27371963262557986"/>
    <n v="0.27344573140144346"/>
    <n v="0.27317183017730712"/>
    <n v="0.27289792895317078"/>
    <n v="0.27262402772903443"/>
    <n v="0.27235012650489809"/>
    <n v="0.2720762252807617"/>
    <n v="0.27180232405662541"/>
    <n v="0.27152842283248901"/>
    <n v="0.27122360467910767"/>
    <n v="0.27091878652572632"/>
    <n v="0.27061396837234497"/>
    <n v="0.27030915021896362"/>
    <n v="0.27000433206558228"/>
    <n v="0.26969951391220093"/>
    <n v="0.26939469575881958"/>
    <n v="0.26908987760543823"/>
    <n v="0.26878505945205688"/>
    <n v="0.26848024129867554"/>
    <n v="0.26826857030391693"/>
    <n v="0.26805689930915833"/>
    <n v="0.26784522831439972"/>
    <n v="0.26763355731964111"/>
    <n v="0.26742188632488251"/>
    <n v="0.2672102153301239"/>
    <n v="0.2669985443353653"/>
    <n v="0.26678687334060669"/>
    <n v="0.26657520234584808"/>
    <n v="0.26636353135108948"/>
    <n v="0.2660568714141846"/>
    <n v="0.26575021147727967"/>
    <n v="0.26544355154037474"/>
    <n v="0.26513689160346987"/>
    <n v="0.26483023166656494"/>
    <n v="0.26452357172966007"/>
    <n v="0.26421691179275514"/>
    <n v="0.26391025185585021"/>
    <n v="0.26360359191894533"/>
    <n v="0.26329693198204041"/>
    <n v="0.26301861107349395"/>
    <n v="0.26274029016494749"/>
    <n v="0.26246196925640108"/>
    <n v="0.26218364834785463"/>
    <n v="0.26190532743930817"/>
    <n v="0.26162700653076176"/>
    <n v="0.26134868562221525"/>
    <n v="0.26107036471366885"/>
    <n v="0.26079204380512239"/>
    <n v="0.26051372289657593"/>
    <n v="0.26049537658691407"/>
    <n v="0.26047703027725222"/>
    <n v="0.26045868396759031"/>
    <n v="0.26044033765792851"/>
    <n v="0.2604219913482666"/>
    <n v="0.26040364503860475"/>
    <n v="0.26038529872894289"/>
    <n v="0.26036695241928098"/>
    <n v="0.26034860610961913"/>
    <n v="0.26033025979995728"/>
    <n v="0.26043035089969635"/>
    <n v="0.26053044199943542"/>
    <n v="0.2606305330991745"/>
    <n v="0.26073062419891357"/>
    <n v="0.26083071529865265"/>
    <n v="0.26093080639839172"/>
    <n v="0.2610308974981308"/>
    <n v="0.26113098859786987"/>
    <n v="0.26123107969760895"/>
    <n v="0.26133117079734802"/>
    <n v="0.26156470775604246"/>
    <n v="0.26179824471473689"/>
    <n v="0.26203178167343139"/>
    <n v="0.26226531863212588"/>
    <n v="0.26249885559082031"/>
    <n v="0.26273239254951475"/>
    <n v="0.26296592950820924"/>
    <n v="0.26319946646690368"/>
    <n v="0.26343300342559817"/>
    <n v="0.2636665403842926"/>
    <n v="0.26359932124614716"/>
    <n v="0.26353210210800171"/>
    <n v="0.26346488296985626"/>
    <n v="0.26339766383171082"/>
    <n v="0.26333044469356537"/>
    <n v="0.26326322555541992"/>
    <n v="0.26319600641727448"/>
    <n v="0.26312878727912903"/>
    <n v="0.26306156814098358"/>
    <n v="0.26299434900283813"/>
    <n v="0.2627169728279114"/>
    <n v="0.26243959665298461"/>
    <n v="0.26216222047805787"/>
    <n v="0.26188484430313108"/>
    <n v="0.26160746812820435"/>
    <n v="0.26133009195327761"/>
    <n v="0.26105271577835082"/>
    <n v="0.26077533960342403"/>
    <n v="0.26049796342849729"/>
    <n v="0.26022058725357056"/>
    <n v="0.26022117435932157"/>
    <n v="0.26022176146507259"/>
    <n v="0.26022234857082366"/>
    <n v="0.26022293567657473"/>
    <n v="0.26022352278232574"/>
    <n v="0.26022410988807676"/>
    <n v="0.26022469699382783"/>
    <n v="0.26022528409957885"/>
    <n v="0.26022587120532992"/>
    <n v="0.26022645831108093"/>
    <n v="0.26031149029731754"/>
    <n v="0.26039652228355409"/>
    <n v="0.26048155426979069"/>
    <n v="0.26056658625602724"/>
    <n v="0.26065161824226379"/>
    <n v="0.2607366502285004"/>
    <n v="0.26082168221473695"/>
    <n v="0.2609067142009735"/>
    <n v="0.26099174618721011"/>
    <n v="0.26107677817344666"/>
    <n v="0.26117810308933259"/>
    <n v="0.26127942800521853"/>
    <n v="0.26138075292110441"/>
    <n v="0.26148207783699035"/>
    <n v="0.26158340275287628"/>
    <n v="0.26168472766876222"/>
    <n v="0.26178605258464815"/>
    <n v="0.26188737750053404"/>
    <n v="0.26198870241642003"/>
    <n v="0.26209002733230591"/>
    <n v="0.26191306710243228"/>
    <n v="0.2617361068725586"/>
    <n v="0.26155914664268493"/>
    <n v="0.2613821864128113"/>
    <n v="0.26120522618293762"/>
    <n v="0.261028265953064"/>
    <n v="0.26085130572319032"/>
    <n v="0.26067434549331664"/>
    <n v="0.26049738526344302"/>
    <n v="0.26032042503356934"/>
    <n v="0.2603527933359146"/>
    <n v="0.26038516163825987"/>
    <n v="0.26041752994060519"/>
    <n v="0.26044989824295045"/>
    <n v="0.26048226654529572"/>
    <n v="0.26051463484764104"/>
    <n v="0.26054700314998624"/>
    <n v="0.26057937145233157"/>
    <n v="0.26061173975467683"/>
    <n v="0.26064410805702209"/>
    <n v="0.26059371829032896"/>
    <n v="0.26054332852363588"/>
    <n v="0.26049293875694274"/>
    <n v="0.26044254899024966"/>
    <n v="0.26039215922355652"/>
    <n v="0.26034176945686344"/>
    <n v="0.2602913796901703"/>
    <n v="0.26024098992347722"/>
    <n v="0.26019060015678408"/>
    <n v="0.26014021039009094"/>
    <n v="0.2603700876235962"/>
    <n v="0.26059996485710146"/>
    <n v="0.26082984209060667"/>
    <n v="0.26105971932411193"/>
    <n v="0.26128959655761719"/>
    <n v="0.26151947379112245"/>
    <n v="0.26174935102462771"/>
    <n v="0.26197922825813291"/>
    <n v="0.26220910549163823"/>
    <n v="0.26243898272514343"/>
    <m/>
    <n v="0.27720321179284746"/>
    <n v="100"/>
    <n v="88.956211129971308"/>
    <n v="-1.2267053127288818E-2"/>
    <n v="-9.6742986368784173E-2"/>
    <n v="-0.22467446242556424"/>
    <n v="-0.1006930888325803"/>
    <x v="33"/>
    <x v="537"/>
  </r>
  <r>
    <x v="2"/>
    <n v="-11.111111111111111"/>
    <n v="-8.3333333333333339"/>
    <s v="P225/60R16"/>
    <x v="1"/>
    <s v="017-0244"/>
    <n v="1171"/>
    <n v="35"/>
    <s v="APX0B2UU3324"/>
    <d v="2025-03-22T00:00:00"/>
    <n v="0.35262218117713928"/>
    <n v="0.37898170948028564"/>
    <n v="100"/>
    <n v="100"/>
    <n v="100"/>
    <n v="100"/>
    <n v="79"/>
    <m/>
    <n v="1710"/>
    <n v="100"/>
    <m/>
    <m/>
    <m/>
    <m/>
    <m/>
    <m/>
    <m/>
    <m/>
    <m/>
    <m/>
    <m/>
    <n v="0.22735962271690369"/>
    <n v="0.26473207771778107"/>
    <n v="0.30210453271865845"/>
    <n v="0.3211485743522644"/>
    <n v="0.34019261598587036"/>
    <n v="0.3489985316991806"/>
    <n v="0.35780444741249084"/>
    <n v="0.36343972384929657"/>
    <n v="0.36907500028610229"/>
    <n v="0.37387381494045258"/>
    <n v="0.37867262959480286"/>
    <n v="0.38167299330234528"/>
    <n v="0.3846733570098877"/>
    <n v="0.3884945809841156"/>
    <n v="0.39231580495834351"/>
    <n v="0.39529964327812195"/>
    <n v="0.39828348159790039"/>
    <n v="0.40064051747322083"/>
    <n v="0.40299755334854126"/>
    <n v="0.4049469530582428"/>
    <n v="0.40689635276794434"/>
    <n v="0.40866652131080627"/>
    <n v="0.41043668985366821"/>
    <n v="0.3899800181388855"/>
    <n v="0.36952334642410278"/>
    <n v="0.39442403614521027"/>
    <n v="0.41932472586631775"/>
    <n v="0.41897083818912506"/>
    <n v="0.41861695051193237"/>
    <n v="0.41870434582233429"/>
    <n v="0.41879174113273621"/>
    <n v="0.41887913644313812"/>
    <n v="0.41896653175354004"/>
    <n v="0.41956424713134766"/>
    <n v="0.42016196250915527"/>
    <n v="0.42075967788696289"/>
    <n v="0.42135739326477051"/>
    <n v="0.42134340107440948"/>
    <n v="0.42132940888404846"/>
    <n v="0.42131541669368744"/>
    <n v="0.42130142450332642"/>
    <n v="0.4201057031750679"/>
    <n v="0.41890998184680939"/>
    <n v="0.41771426051855087"/>
    <n v="0.41651853919029236"/>
    <n v="0.41632243245840073"/>
    <n v="0.41612632572650909"/>
    <n v="0.41593021899461746"/>
    <n v="0.41573411226272583"/>
    <n v="0.41586627811193466"/>
    <n v="0.41599844396114349"/>
    <n v="0.41613060981035233"/>
    <n v="0.41626277565956116"/>
    <n v="0.41603789478540421"/>
    <n v="0.41581301391124725"/>
    <n v="0.4155881330370903"/>
    <n v="0.41536325216293335"/>
    <n v="0.41538398712873459"/>
    <n v="0.41540472209453583"/>
    <n v="0.41542545706033707"/>
    <n v="0.41544619202613831"/>
    <n v="0.41477250307798386"/>
    <n v="0.41409881412982941"/>
    <n v="0.41342512518167496"/>
    <n v="0.41275143623352051"/>
    <n v="0.41221489757299423"/>
    <n v="0.41167835891246796"/>
    <n v="0.41114182025194168"/>
    <n v="0.41060528159141541"/>
    <n v="0.41110969334840775"/>
    <n v="0.41161410510540009"/>
    <n v="0.41211851686239243"/>
    <n v="0.41262292861938477"/>
    <n v="0.41245637089014053"/>
    <n v="0.4122898131608963"/>
    <n v="0.41212325543165207"/>
    <n v="0.41195669770240784"/>
    <n v="0.40975678712129593"/>
    <n v="0.40755687654018402"/>
    <n v="0.40535696595907211"/>
    <n v="0.40315705537796021"/>
    <n v="0.40318533033132553"/>
    <n v="0.40321360528469086"/>
    <n v="0.40324188023805618"/>
    <n v="0.40327015519142151"/>
    <n v="0.40296767354011537"/>
    <n v="0.40266519188880923"/>
    <n v="0.40236271023750303"/>
    <n v="0.40206022858619694"/>
    <n v="0.40175774693489075"/>
    <n v="0.40145526528358461"/>
    <n v="0.40115278363227846"/>
    <n v="0.40085030198097227"/>
    <n v="0.40054782032966613"/>
    <n v="0.40024533867835999"/>
    <n v="0.39958068132400515"/>
    <n v="0.39891602396965031"/>
    <n v="0.39825136661529537"/>
    <n v="0.39758670926094059"/>
    <n v="0.39692205190658569"/>
    <n v="0.39625739455223086"/>
    <n v="0.39559273719787597"/>
    <n v="0.39492807984352113"/>
    <n v="0.39426342248916629"/>
    <n v="0.3935987651348114"/>
    <n v="0.39300729334354401"/>
    <n v="0.39241582155227661"/>
    <n v="0.39182434976100922"/>
    <n v="0.39123287796974182"/>
    <n v="0.39064140617847443"/>
    <n v="0.39004993438720703"/>
    <n v="0.38945846259593964"/>
    <n v="0.38886699080467224"/>
    <n v="0.38827551901340485"/>
    <n v="0.38768404722213745"/>
    <n v="0.38719656169414524"/>
    <n v="0.38670907616615297"/>
    <n v="0.38622159063816069"/>
    <n v="0.38573410511016848"/>
    <n v="0.38524661958217621"/>
    <n v="0.38475913405418399"/>
    <n v="0.38427164852619167"/>
    <n v="0.38378416299819951"/>
    <n v="0.38329667747020724"/>
    <n v="0.38280919194221497"/>
    <n v="0.38220035731792451"/>
    <n v="0.38159152269363406"/>
    <n v="0.38098268806934354"/>
    <n v="0.38037385344505314"/>
    <n v="0.37976501882076263"/>
    <n v="0.37915618419647223"/>
    <n v="0.37854734957218172"/>
    <n v="0.37793851494789121"/>
    <n v="0.37732968032360081"/>
    <n v="0.3767208456993103"/>
    <n v="0.37666167616844182"/>
    <n v="0.37660250663757322"/>
    <n v="0.37654333710670473"/>
    <n v="0.37648416757583625"/>
    <n v="0.37642499804496765"/>
    <n v="0.37636582851409917"/>
    <n v="0.37630665898323057"/>
    <n v="0.37624748945236208"/>
    <n v="0.37618831992149354"/>
    <n v="0.376129150390625"/>
    <n v="0.37582633197307586"/>
    <n v="0.37552351355552671"/>
    <n v="0.37522069513797762"/>
    <n v="0.37491787672042848"/>
    <n v="0.37461505830287933"/>
    <n v="0.37431223988533024"/>
    <n v="0.37400942146778104"/>
    <n v="0.37370660305023196"/>
    <n v="0.37340378463268281"/>
    <n v="0.37310096621513367"/>
    <n v="0.37216351628303529"/>
    <n v="0.37122606635093691"/>
    <n v="0.37028861641883848"/>
    <n v="0.36935116648674016"/>
    <n v="0.36841371655464172"/>
    <n v="0.36747626662254335"/>
    <n v="0.36653881669044497"/>
    <n v="0.36560136675834654"/>
    <n v="0.36466391682624816"/>
    <n v="0.36372646689414978"/>
    <n v="0.36242521703243258"/>
    <n v="0.36112396717071538"/>
    <n v="0.35982271730899806"/>
    <n v="0.35852146744728092"/>
    <n v="0.35722021758556366"/>
    <n v="0.35591896772384646"/>
    <n v="0.3546177178621292"/>
    <n v="0.353316468000412"/>
    <n v="0.3520152181386948"/>
    <n v="0.35071396827697754"/>
    <n v="0.35050348341464999"/>
    <n v="0.35029299855232238"/>
    <n v="0.35008251368999482"/>
    <n v="0.34987202882766721"/>
    <n v="0.34966154396533966"/>
    <n v="0.34945105910301211"/>
    <n v="0.34924057424068455"/>
    <n v="0.34903008937835689"/>
    <n v="0.34881960451602939"/>
    <n v="0.34860911965370178"/>
    <n v="0.34776912331581117"/>
    <n v="0.34692912697792055"/>
    <n v="0.34608913064002989"/>
    <n v="0.34524913430213933"/>
    <n v="0.34440913796424866"/>
    <n v="0.34356914162635804"/>
    <n v="0.34272914528846743"/>
    <n v="0.34188914895057676"/>
    <n v="0.34104915261268615"/>
    <n v="0.34020915627479553"/>
    <n v="0.33993967473506925"/>
    <n v="0.33967019319534303"/>
    <n v="0.33940071165561675"/>
    <n v="0.33913123011589053"/>
    <n v="0.33886174857616425"/>
    <n v="0.33859226703643802"/>
    <n v="0.33832278549671169"/>
    <n v="0.33805330395698552"/>
    <n v="0.33778382241725924"/>
    <n v="0.33751434087753296"/>
    <n v="0.33769453763961793"/>
    <n v="0.3378747344017029"/>
    <n v="0.33805493116378782"/>
    <n v="0.33823512792587285"/>
    <n v="0.33841532468795776"/>
    <n v="0.33859552145004279"/>
    <n v="0.33877571821212771"/>
    <n v="0.33895591497421262"/>
    <n v="0.33913611173629765"/>
    <n v="0.33931630849838257"/>
    <n v="0.33860825896263125"/>
    <n v="0.33790020942687987"/>
    <n v="0.33719215989112855"/>
    <n v="0.33648411035537718"/>
    <n v="0.33577606081962585"/>
    <n v="0.33506801128387453"/>
    <n v="0.33435996174812321"/>
    <n v="0.33365191221237178"/>
    <n v="0.33294386267662052"/>
    <n v="0.33223581314086914"/>
    <n v="0.33109165728092199"/>
    <n v="0.32994750142097473"/>
    <n v="0.32880334556102753"/>
    <n v="0.32765918970108038"/>
    <n v="0.32651503384113312"/>
    <n v="0.32537087798118597"/>
    <n v="0.32422672212123871"/>
    <n v="0.3230825662612915"/>
    <n v="0.32193841040134435"/>
    <n v="0.32079425454139709"/>
    <n v="0.31999774873256687"/>
    <n v="0.31920124292373653"/>
    <n v="0.31840473711490636"/>
    <n v="0.31760823130607607"/>
    <n v="0.31681172549724579"/>
    <n v="0.31601521968841551"/>
    <n v="0.31521871387958528"/>
    <n v="0.31442220807075499"/>
    <n v="0.31362570226192477"/>
    <n v="0.31282919645309448"/>
    <n v="0.31235490739345551"/>
    <n v="0.31188061833381653"/>
    <n v="0.31140632927417755"/>
    <n v="0.31093204021453857"/>
    <n v="0.3104577511548996"/>
    <n v="0.30998346209526062"/>
    <n v="0.30950917303562164"/>
    <n v="0.30903488397598267"/>
    <n v="0.30856059491634369"/>
    <n v="0.30808630585670471"/>
    <n v="0.30820770263671876"/>
    <n v="0.30832909941673281"/>
    <n v="0.3084504961967468"/>
    <n v="0.30857189297676091"/>
    <n v="0.3086932897567749"/>
    <n v="0.30881468653678895"/>
    <n v="0.308936083316803"/>
    <n v="0.30905748009681699"/>
    <n v="0.30917887687683104"/>
    <n v="0.30930027365684509"/>
    <n v="0.30870942175388338"/>
    <n v="0.30811856985092162"/>
    <n v="0.30752771794795986"/>
    <n v="0.30693686604499815"/>
    <n v="0.30634601414203644"/>
    <n v="0.30575516223907473"/>
    <n v="0.30516431033611296"/>
    <n v="0.30457345843315126"/>
    <n v="0.30398260653018955"/>
    <n v="0.30339175462722778"/>
    <n v="0.30206421613693241"/>
    <n v="0.30073667764663697"/>
    <n v="0.29940913915634154"/>
    <n v="0.29808160066604616"/>
    <n v="0.29675406217575073"/>
    <n v="0.2954265236854553"/>
    <n v="0.29409898519515987"/>
    <n v="0.29277144670486449"/>
    <n v="0.29144390821456911"/>
    <n v="0.29011636972427368"/>
    <n v="0.29071036577224729"/>
    <n v="0.29130436182022096"/>
    <n v="0.29189835786819457"/>
    <n v="0.29249235391616824"/>
    <n v="0.29308634996414185"/>
    <n v="0.29368034601211551"/>
    <n v="0.29427434206008912"/>
    <n v="0.29486833810806279"/>
    <n v="0.2954623341560364"/>
    <n v="0.29605633020401001"/>
    <m/>
    <n v="0.36352292021398441"/>
    <n v="100"/>
    <n v="102.58077055868023"/>
    <n v="-2.6359528303146362E-2"/>
    <n v="-0.55297570602834301"/>
    <n v="-0.48986020001827751"/>
    <n v="0.10469203752426065"/>
    <x v="34"/>
    <x v="538"/>
  </r>
  <r>
    <x v="2"/>
    <n v="-11.111111111111111"/>
    <n v="-8.3333333333333339"/>
    <s v="P195/75R14"/>
    <x v="0"/>
    <s v="620-0072"/>
    <n v="1031"/>
    <n v="35"/>
    <s v="APKAB3UU0720"/>
    <d v="2025-03-23T00:00:00"/>
    <n v="0.2882157564163208"/>
    <n v="0.31146258115768433"/>
    <n v="83.848136901855469"/>
    <n v="81.928962707519531"/>
    <n v="83.714897155761719"/>
    <n v="83.477958679199219"/>
    <n v="79"/>
    <m/>
    <n v="310"/>
    <n v="83.242488861083984"/>
    <m/>
    <m/>
    <m/>
    <m/>
    <m/>
    <m/>
    <m/>
    <m/>
    <m/>
    <m/>
    <m/>
    <n v="0.23688685894012451"/>
    <n v="0.26636688411235809"/>
    <n v="0.29584690928459167"/>
    <n v="0.30810472369194031"/>
    <n v="0.32036253809928894"/>
    <n v="0.32639576494693756"/>
    <n v="0.33242899179458618"/>
    <n v="0.33494693040847778"/>
    <n v="0.33746486902236938"/>
    <n v="0.34099683165550232"/>
    <n v="0.34452879428863525"/>
    <n v="0.34736117720603943"/>
    <n v="0.3501935601234436"/>
    <n v="0.34907510876655579"/>
    <n v="0.34795665740966797"/>
    <n v="0.34972073137760162"/>
    <n v="0.35148480534553528"/>
    <n v="0.35219199955463409"/>
    <n v="0.35289919376373291"/>
    <n v="0.35292486846446991"/>
    <n v="0.35295054316520691"/>
    <n v="0.35274352133274078"/>
    <n v="0.35253649950027466"/>
    <n v="0.35362383723258972"/>
    <n v="0.35471117496490479"/>
    <n v="0.35396446287631989"/>
    <n v="0.35321775078773499"/>
    <n v="0.35549882054328918"/>
    <n v="0.35777989029884338"/>
    <n v="0.35814520716667175"/>
    <n v="0.35851052403450012"/>
    <n v="0.35887584090232849"/>
    <n v="0.35924115777015686"/>
    <n v="0.35961327701807022"/>
    <n v="0.35998539626598358"/>
    <n v="0.36035751551389694"/>
    <n v="0.3607296347618103"/>
    <n v="0.36086173355579376"/>
    <n v="0.36099383234977722"/>
    <n v="0.36112593114376068"/>
    <n v="0.36125802993774414"/>
    <n v="0.36139978468418121"/>
    <n v="0.36154153943061829"/>
    <n v="0.36168329417705536"/>
    <n v="0.36182504892349243"/>
    <n v="0.36172929406166077"/>
    <n v="0.3616335391998291"/>
    <n v="0.36153778433799744"/>
    <n v="0.36144202947616577"/>
    <n v="0.36067032814025879"/>
    <n v="0.35989862680435181"/>
    <n v="0.35912692546844482"/>
    <n v="0.35835522413253784"/>
    <n v="0.35783746838569641"/>
    <n v="0.35731971263885498"/>
    <n v="0.35680195689201355"/>
    <n v="0.35628420114517212"/>
    <n v="0.35641057789325714"/>
    <n v="0.35653695464134216"/>
    <n v="0.35666333138942719"/>
    <n v="0.35678970813751221"/>
    <n v="0.35628517717123032"/>
    <n v="0.35578064620494843"/>
    <n v="0.35527611523866653"/>
    <n v="0.35477158427238464"/>
    <n v="0.35471900552511215"/>
    <n v="0.35466642677783966"/>
    <n v="0.35461384803056717"/>
    <n v="0.35456126928329468"/>
    <n v="0.35368366539478302"/>
    <n v="0.35280606150627136"/>
    <n v="0.3519284576177597"/>
    <n v="0.35105085372924805"/>
    <n v="0.34983908385038376"/>
    <n v="0.34862731397151947"/>
    <n v="0.34741554409265518"/>
    <n v="0.34620377421379089"/>
    <n v="0.34575140476226807"/>
    <n v="0.34529903531074524"/>
    <n v="0.34484666585922241"/>
    <n v="0.34439429640769958"/>
    <n v="0.3428807333111763"/>
    <n v="0.34136717021465302"/>
    <n v="0.33985360711812973"/>
    <n v="0.33834004402160645"/>
    <n v="0.33747104704380038"/>
    <n v="0.33660205006599425"/>
    <n v="0.33573305308818818"/>
    <n v="0.33486405611038206"/>
    <n v="0.33399505913257599"/>
    <n v="0.33312606215476992"/>
    <n v="0.33225706517696385"/>
    <n v="0.33138806819915767"/>
    <n v="0.33051907122135166"/>
    <n v="0.32965007424354553"/>
    <n v="0.3290978014469147"/>
    <n v="0.3285455286502838"/>
    <n v="0.32799325585365297"/>
    <n v="0.32744098305702207"/>
    <n v="0.32688871026039124"/>
    <n v="0.3263364374637604"/>
    <n v="0.32578416466712956"/>
    <n v="0.32523189187049861"/>
    <n v="0.32467961907386783"/>
    <n v="0.32412734627723694"/>
    <n v="0.32388647794723513"/>
    <n v="0.32364560961723327"/>
    <n v="0.32340474128723146"/>
    <n v="0.32316387295722965"/>
    <n v="0.32292300462722778"/>
    <n v="0.32268213629722597"/>
    <n v="0.32244126796722411"/>
    <n v="0.3222003996372223"/>
    <n v="0.32195953130722044"/>
    <n v="0.32171866297721863"/>
    <n v="0.32108628153800967"/>
    <n v="0.3204539000988007"/>
    <n v="0.31982151865959163"/>
    <n v="0.31918913722038272"/>
    <n v="0.31855675578117371"/>
    <n v="0.31792437434196474"/>
    <n v="0.31729199290275573"/>
    <n v="0.31665961146354676"/>
    <n v="0.31602723002433775"/>
    <n v="0.31539484858512878"/>
    <n v="0.31460892856121064"/>
    <n v="0.3138230085372925"/>
    <n v="0.31303708851337431"/>
    <n v="0.31225116848945622"/>
    <n v="0.31146524846553802"/>
    <n v="0.31067932844161988"/>
    <n v="0.30989340841770174"/>
    <n v="0.30910748839378355"/>
    <n v="0.30832156836986541"/>
    <n v="0.30753564834594727"/>
    <n v="0.30685458183288572"/>
    <n v="0.30617351531982417"/>
    <n v="0.30549244880676268"/>
    <n v="0.30481138229370119"/>
    <n v="0.30413031578063965"/>
    <n v="0.3034492492675781"/>
    <n v="0.30276818275451661"/>
    <n v="0.30208711624145507"/>
    <n v="0.30140604972839358"/>
    <n v="0.30072498321533203"/>
    <n v="0.30032536387443542"/>
    <n v="0.29992574453353882"/>
    <n v="0.29952612519264221"/>
    <n v="0.29912650585174561"/>
    <n v="0.298726886510849"/>
    <n v="0.29832726716995239"/>
    <n v="0.29792764782905579"/>
    <n v="0.29752802848815918"/>
    <n v="0.29712840914726257"/>
    <n v="0.29672878980636597"/>
    <n v="0.29664061069488529"/>
    <n v="0.29655243158340455"/>
    <n v="0.29646425247192387"/>
    <n v="0.29637607336044314"/>
    <n v="0.2962878942489624"/>
    <n v="0.29619971513748172"/>
    <n v="0.29611153602600099"/>
    <n v="0.29602335691452025"/>
    <n v="0.29593517780303957"/>
    <n v="0.29584699869155884"/>
    <n v="0.2957813858985901"/>
    <n v="0.29571577310562136"/>
    <n v="0.29565016031265257"/>
    <n v="0.29558454751968383"/>
    <n v="0.29551893472671509"/>
    <n v="0.29545332193374635"/>
    <n v="0.29538770914077761"/>
    <n v="0.29532209634780882"/>
    <n v="0.29525648355484013"/>
    <n v="0.29519087076187134"/>
    <n v="0.29489094913005831"/>
    <n v="0.29459102749824528"/>
    <n v="0.2942911058664322"/>
    <n v="0.29399118423461917"/>
    <n v="0.29369126260280609"/>
    <n v="0.29339134097099306"/>
    <n v="0.29309141933917998"/>
    <n v="0.29279149770736695"/>
    <n v="0.29249157607555387"/>
    <n v="0.29219165444374084"/>
    <n v="0.29176492393016817"/>
    <n v="0.29133819341659545"/>
    <n v="0.29091146290302272"/>
    <n v="0.29048473238945005"/>
    <n v="0.29005800187587738"/>
    <n v="0.28963127136230471"/>
    <n v="0.28920454084873198"/>
    <n v="0.28877781033515931"/>
    <n v="0.28835107982158664"/>
    <n v="0.28792434930801392"/>
    <n v="0.28733637630939485"/>
    <n v="0.28674840331077578"/>
    <n v="0.28616043031215666"/>
    <n v="0.28557245731353759"/>
    <n v="0.28498448431491852"/>
    <n v="0.28439651131629945"/>
    <n v="0.28380853831768038"/>
    <n v="0.28322056531906126"/>
    <n v="0.28263259232044224"/>
    <n v="0.28204461932182312"/>
    <n v="0.28168774545192721"/>
    <n v="0.28133087158203129"/>
    <n v="0.28097399771213533"/>
    <n v="0.28061712384223941"/>
    <n v="0.28026024997234344"/>
    <n v="0.27990337610244753"/>
    <n v="0.27954650223255156"/>
    <n v="0.27918962836265565"/>
    <n v="0.27883275449275968"/>
    <n v="0.27847588062286377"/>
    <n v="0.27822104096412659"/>
    <n v="0.2779662013053894"/>
    <n v="0.27771136164665222"/>
    <n v="0.27745652198791504"/>
    <n v="0.27720168232917786"/>
    <n v="0.27694684267044067"/>
    <n v="0.27669200301170349"/>
    <n v="0.27643716335296631"/>
    <n v="0.27618232369422913"/>
    <n v="0.27592748403549194"/>
    <n v="0.27538018524646757"/>
    <n v="0.27483288645744325"/>
    <n v="0.27428558766841887"/>
    <n v="0.27373828887939455"/>
    <n v="0.27319099009037018"/>
    <n v="0.27264369130134586"/>
    <n v="0.27209639251232148"/>
    <n v="0.27154909372329716"/>
    <n v="0.27100179493427279"/>
    <n v="0.27045449614524841"/>
    <n v="0.26963995993137363"/>
    <n v="0.26882542371749879"/>
    <n v="0.26801088750362395"/>
    <n v="0.26719635128974917"/>
    <n v="0.26638181507587433"/>
    <n v="0.26556727886199955"/>
    <n v="0.26475274264812471"/>
    <n v="0.26393820643424987"/>
    <n v="0.26312367022037508"/>
    <n v="0.26230913400650024"/>
    <n v="0.26209894418716428"/>
    <n v="0.26188875436782832"/>
    <n v="0.26167856454849242"/>
    <n v="0.26146837472915652"/>
    <n v="0.26125818490982056"/>
    <n v="0.2610479950904846"/>
    <n v="0.26083780527114869"/>
    <n v="0.26062761545181273"/>
    <n v="0.26041742563247683"/>
    <n v="0.26020723581314087"/>
    <n v="0.25996898412704472"/>
    <n v="0.25973073244094846"/>
    <n v="0.25949248075485232"/>
    <n v="0.25925422906875611"/>
    <n v="0.25901597738265991"/>
    <n v="0.25877772569656371"/>
    <n v="0.25853947401046751"/>
    <n v="0.25830122232437136"/>
    <n v="0.25806297063827516"/>
    <n v="0.25782471895217896"/>
    <n v="0.25749321877956394"/>
    <n v="0.25716171860694886"/>
    <n v="0.25683021843433379"/>
    <n v="0.25649871826171877"/>
    <n v="0.2561672180891037"/>
    <n v="0.25583571791648868"/>
    <n v="0.25550421774387361"/>
    <n v="0.25517271757125853"/>
    <n v="0.25484121739864352"/>
    <n v="0.25450971722602844"/>
    <n v="0.25445266366004943"/>
    <n v="0.25439561009407041"/>
    <n v="0.25433855652809145"/>
    <n v="0.25428150296211244"/>
    <n v="0.25422444939613342"/>
    <n v="0.25416739583015446"/>
    <n v="0.25411034226417539"/>
    <n v="0.25405328869819643"/>
    <n v="0.25399623513221742"/>
    <n v="0.2539391815662384"/>
    <n v="0.25348244458436964"/>
    <n v="0.25302570760250093"/>
    <n v="0.25256897062063216"/>
    <n v="0.25211223363876345"/>
    <n v="0.25165549665689468"/>
    <n v="0.25119875967502597"/>
    <n v="0.25074202269315721"/>
    <n v="0.2502852857112885"/>
    <n v="0.24982854872941973"/>
    <n v="0.24937181174755096"/>
    <m/>
    <n v="0.30500246995390518"/>
    <n v="83.242488861083984"/>
    <n v="85.390786505923515"/>
    <n v="-2.3246824741363525E-2"/>
    <n v="-0.39679665161946076"/>
    <n v="-0.43899678531992847"/>
    <n v="5.382862282591161E-2"/>
    <x v="34"/>
    <x v="539"/>
  </r>
  <r>
    <x v="2"/>
    <n v="-11.111111111111111"/>
    <n v="-8.3333333333333339"/>
    <s v="P225/60R16"/>
    <x v="4"/>
    <s v="017-0257"/>
    <n v="1171"/>
    <n v="35"/>
    <s v="APX0B2UU3324"/>
    <d v="2025-03-23T00:00:00"/>
    <n v="0.33107206225395203"/>
    <n v="0.35727718472480774"/>
    <n v="96.315948486328125"/>
    <n v="94.33526611328125"/>
    <n v="96.028938293457031"/>
    <n v="97.288856506347656"/>
    <n v="79"/>
    <m/>
    <n v="110"/>
    <n v="95.992252349853516"/>
    <m/>
    <m/>
    <m/>
    <m/>
    <m/>
    <m/>
    <m/>
    <m/>
    <m/>
    <m/>
    <m/>
    <n v="0.20181718468666077"/>
    <n v="0.25046120584011078"/>
    <n v="0.29910522699356079"/>
    <n v="0.3176480233669281"/>
    <n v="0.33619081974029541"/>
    <n v="0.34610341489315033"/>
    <n v="0.35601601004600525"/>
    <n v="0.3624543696641922"/>
    <n v="0.36889272928237915"/>
    <n v="0.37040658295154572"/>
    <n v="0.37192043662071228"/>
    <n v="0.37556871771812439"/>
    <n v="0.3792169988155365"/>
    <n v="0.38169778883457184"/>
    <n v="0.38417857885360718"/>
    <n v="0.38504146039485931"/>
    <n v="0.38590434193611145"/>
    <n v="0.3873920738697052"/>
    <n v="0.38887980580329895"/>
    <n v="0.38970361649990082"/>
    <n v="0.39052742719650269"/>
    <n v="0.39261193573474884"/>
    <n v="0.394696444272995"/>
    <n v="0.39494451880455017"/>
    <n v="0.39519259333610535"/>
    <n v="0.39437311887741089"/>
    <n v="0.39355364441871643"/>
    <n v="0.39757709205150604"/>
    <n v="0.40160053968429565"/>
    <n v="0.40152273327112198"/>
    <n v="0.4014449268579483"/>
    <n v="0.40136712044477463"/>
    <n v="0.40128931403160095"/>
    <n v="0.40048601478338242"/>
    <n v="0.39968271553516388"/>
    <n v="0.39887941628694534"/>
    <n v="0.39807611703872681"/>
    <n v="0.39836157858371735"/>
    <n v="0.39864704012870789"/>
    <n v="0.39893250167369843"/>
    <n v="0.39921796321868896"/>
    <n v="0.39991381764411926"/>
    <n v="0.40060967206954956"/>
    <n v="0.40130552649497986"/>
    <n v="0.40200138092041016"/>
    <n v="0.40093220770359039"/>
    <n v="0.39986303448677063"/>
    <n v="0.39879386126995087"/>
    <n v="0.3977246880531311"/>
    <n v="0.39670008420944214"/>
    <n v="0.39567548036575317"/>
    <n v="0.39465087652206421"/>
    <n v="0.39362627267837524"/>
    <n v="0.39455881714820862"/>
    <n v="0.39549136161804199"/>
    <n v="0.39642390608787537"/>
    <n v="0.39735645055770874"/>
    <n v="0.3971252515912056"/>
    <n v="0.39689405262470245"/>
    <n v="0.39666285365819931"/>
    <n v="0.39643165469169617"/>
    <n v="0.39550980180501938"/>
    <n v="0.39458794891834259"/>
    <n v="0.3936660960316658"/>
    <n v="0.39274424314498901"/>
    <n v="0.39371290802955627"/>
    <n v="0.39468157291412354"/>
    <n v="0.3956502377986908"/>
    <n v="0.39661890268325806"/>
    <n v="0.39547594636678696"/>
    <n v="0.39433299005031586"/>
    <n v="0.39319003373384476"/>
    <n v="0.39204707741737366"/>
    <n v="0.3914371058344841"/>
    <n v="0.39082713425159454"/>
    <n v="0.39021716266870499"/>
    <n v="0.38960719108581543"/>
    <n v="0.38837027549743652"/>
    <n v="0.38713335990905762"/>
    <n v="0.38589644432067871"/>
    <n v="0.3846595287322998"/>
    <n v="0.38345398008823395"/>
    <n v="0.38224843144416809"/>
    <n v="0.38104288280010223"/>
    <n v="0.37983733415603638"/>
    <n v="0.37948088645935063"/>
    <n v="0.37912443876266477"/>
    <n v="0.37876799106597903"/>
    <n v="0.37841154336929328"/>
    <n v="0.37805509567260742"/>
    <n v="0.37769864797592168"/>
    <n v="0.37734220027923582"/>
    <n v="0.37698575258255007"/>
    <n v="0.37662930488586432"/>
    <n v="0.37627285718917847"/>
    <n v="0.37465105950832372"/>
    <n v="0.37302926182746887"/>
    <n v="0.37140746414661407"/>
    <n v="0.36978566646575928"/>
    <n v="0.36816386878490448"/>
    <n v="0.36654207110404968"/>
    <n v="0.36492027342319489"/>
    <n v="0.36329847574234009"/>
    <n v="0.36167667806148529"/>
    <n v="0.36005488038063049"/>
    <n v="0.35976420342922211"/>
    <n v="0.35947352647781372"/>
    <n v="0.35918284952640533"/>
    <n v="0.35889217257499695"/>
    <n v="0.35860149562358856"/>
    <n v="0.35831081867218018"/>
    <n v="0.35802014172077179"/>
    <n v="0.3577294647693634"/>
    <n v="0.35743878781795502"/>
    <n v="0.35714811086654663"/>
    <n v="0.35686305165290833"/>
    <n v="0.35657799243927002"/>
    <n v="0.35629293322563171"/>
    <n v="0.35600787401199341"/>
    <n v="0.3557228147983551"/>
    <n v="0.3554377555847168"/>
    <n v="0.35515269637107849"/>
    <n v="0.35486763715744019"/>
    <n v="0.35458257794380188"/>
    <n v="0.35429751873016357"/>
    <n v="0.35329948067665101"/>
    <n v="0.35230144262313845"/>
    <n v="0.35130340456962583"/>
    <n v="0.35030536651611333"/>
    <n v="0.34930732846260071"/>
    <n v="0.3483092904090882"/>
    <n v="0.34731125235557558"/>
    <n v="0.34631321430206297"/>
    <n v="0.34531517624855046"/>
    <n v="0.34431713819503784"/>
    <n v="0.34359935522079471"/>
    <n v="0.34288157224655147"/>
    <n v="0.34216378927230839"/>
    <n v="0.34144600629806521"/>
    <n v="0.34072822332382202"/>
    <n v="0.34001044034957884"/>
    <n v="0.3392926573753357"/>
    <n v="0.33857487440109252"/>
    <n v="0.33785709142684939"/>
    <n v="0.3371393084526062"/>
    <n v="0.33713665008544924"/>
    <n v="0.33713399171829223"/>
    <n v="0.33713133335113527"/>
    <n v="0.33712867498397825"/>
    <n v="0.33712601661682129"/>
    <n v="0.33712335824966433"/>
    <n v="0.33712069988250737"/>
    <n v="0.3371180415153503"/>
    <n v="0.33711538314819339"/>
    <n v="0.33711272478103638"/>
    <n v="0.33601351976394656"/>
    <n v="0.33491431474685668"/>
    <n v="0.33381510972976686"/>
    <n v="0.33271590471267698"/>
    <n v="0.33161669969558716"/>
    <n v="0.33051749467849734"/>
    <n v="0.32941828966140752"/>
    <n v="0.32831908464431758"/>
    <n v="0.32721987962722782"/>
    <n v="0.32612067461013794"/>
    <n v="0.32602124214172368"/>
    <n v="0.3259218096733093"/>
    <n v="0.32582237720489504"/>
    <n v="0.32572294473648072"/>
    <n v="0.32562351226806641"/>
    <n v="0.32552407979965209"/>
    <n v="0.32542464733123777"/>
    <n v="0.32532521486282351"/>
    <n v="0.32522578239440919"/>
    <n v="0.32512634992599487"/>
    <n v="0.32446320950984953"/>
    <n v="0.32380006909370423"/>
    <n v="0.32313692867755889"/>
    <n v="0.3224737882614136"/>
    <n v="0.32181064784526825"/>
    <n v="0.32114750742912296"/>
    <n v="0.32048436701297756"/>
    <n v="0.31982122659683232"/>
    <n v="0.31915808618068697"/>
    <n v="0.31849494576454163"/>
    <n v="0.31806932687759398"/>
    <n v="0.31764370799064634"/>
    <n v="0.31721808910369875"/>
    <n v="0.31679247021675111"/>
    <n v="0.31636685132980347"/>
    <n v="0.31594123244285582"/>
    <n v="0.31551561355590818"/>
    <n v="0.31508999466896059"/>
    <n v="0.31466437578201295"/>
    <n v="0.31423875689506531"/>
    <n v="0.31390981376171112"/>
    <n v="0.31358087062835693"/>
    <n v="0.31325192749500275"/>
    <n v="0.31292298436164856"/>
    <n v="0.31259404122829437"/>
    <n v="0.31226509809494019"/>
    <n v="0.311936154961586"/>
    <n v="0.31160721182823181"/>
    <n v="0.31127826869487762"/>
    <n v="0.31094932556152344"/>
    <n v="0.3105866998434067"/>
    <n v="0.31022407412528991"/>
    <n v="0.30986144840717317"/>
    <n v="0.30949882268905643"/>
    <n v="0.30913619697093964"/>
    <n v="0.3087735712528229"/>
    <n v="0.30841094553470616"/>
    <n v="0.30804831981658937"/>
    <n v="0.30768569409847263"/>
    <n v="0.30732306838035583"/>
    <n v="0.30714907050132756"/>
    <n v="0.30697507262229917"/>
    <n v="0.3068010747432709"/>
    <n v="0.30662707686424256"/>
    <n v="0.30645307898521423"/>
    <n v="0.3062790811061859"/>
    <n v="0.30610508322715757"/>
    <n v="0.30593108534812929"/>
    <n v="0.30575708746910096"/>
    <n v="0.30558308959007263"/>
    <n v="0.30579409897327425"/>
    <n v="0.30600510835647587"/>
    <n v="0.30621611773967744"/>
    <n v="0.30642712712287906"/>
    <n v="0.30663813650608063"/>
    <n v="0.30684914588928225"/>
    <n v="0.30706015527248381"/>
    <n v="0.30727116465568544"/>
    <n v="0.307482174038887"/>
    <n v="0.30769318342208862"/>
    <n v="0.30742693245410918"/>
    <n v="0.30716068148612974"/>
    <n v="0.30689443051815035"/>
    <n v="0.30662817955017091"/>
    <n v="0.30636192858219147"/>
    <n v="0.30609567761421208"/>
    <n v="0.30582942664623258"/>
    <n v="0.3055631756782532"/>
    <n v="0.30529692471027375"/>
    <n v="0.30503067374229431"/>
    <n v="0.30458178520202639"/>
    <n v="0.30413289666175841"/>
    <n v="0.30368400812149049"/>
    <n v="0.30323511958122251"/>
    <n v="0.30278623104095459"/>
    <n v="0.30233734250068667"/>
    <n v="0.30188845396041869"/>
    <n v="0.30143956542015071"/>
    <n v="0.30099067687988279"/>
    <n v="0.30054178833961487"/>
    <n v="0.300254562497139"/>
    <n v="0.29996733665466307"/>
    <n v="0.29968011081218721"/>
    <n v="0.29939288496971134"/>
    <n v="0.29910565912723541"/>
    <n v="0.29881843328475954"/>
    <n v="0.29853120744228362"/>
    <n v="0.29824398159980775"/>
    <n v="0.29795675575733188"/>
    <n v="0.29766952991485596"/>
    <n v="0.29748489260673527"/>
    <n v="0.29730025529861448"/>
    <n v="0.2971156179904938"/>
    <n v="0.29693098068237306"/>
    <n v="0.29674634337425232"/>
    <n v="0.29656170606613158"/>
    <n v="0.29637706875801084"/>
    <n v="0.29619243144989016"/>
    <n v="0.29600779414176942"/>
    <n v="0.29582315683364868"/>
    <n v="0.29553705155849458"/>
    <n v="0.29525094628334048"/>
    <n v="0.29496484100818632"/>
    <n v="0.29467873573303222"/>
    <n v="0.29439263045787811"/>
    <n v="0.29410652518272401"/>
    <n v="0.29382041990756991"/>
    <n v="0.29353431463241575"/>
    <n v="0.2932482093572617"/>
    <n v="0.29296210408210754"/>
    <n v="0.29219302535057068"/>
    <n v="0.29142394661903381"/>
    <n v="0.29065486788749695"/>
    <n v="0.28988578915596008"/>
    <n v="0.28911671042442322"/>
    <n v="0.28834763169288635"/>
    <n v="0.28757855296134949"/>
    <n v="0.28680947422981262"/>
    <n v="0.28604039549827576"/>
    <n v="0.28527131676673889"/>
    <m/>
    <n v="0.34167625116071665"/>
    <n v="95.992252349853516"/>
    <n v="98.469592137112556"/>
    <n v="-2.6205122470855713E-2"/>
    <n v="-0.38746300211100027"/>
    <n v="-0.45477977746500053"/>
    <n v="6.9611614970983671E-2"/>
    <x v="34"/>
    <x v="540"/>
  </r>
  <r>
    <x v="2"/>
    <n v="-11.111111111111111"/>
    <n v="-8.3333333333333339"/>
    <s v="P225/60R16"/>
    <x v="1"/>
    <s v="017-0244"/>
    <n v="1171"/>
    <n v="35"/>
    <s v="APX0B2UU3324"/>
    <d v="2025-03-23T00:00:00"/>
    <n v="0.35011780261993408"/>
    <n v="0.36135923862457275"/>
    <n v="100"/>
    <n v="100"/>
    <n v="100"/>
    <n v="100"/>
    <n v="79"/>
    <m/>
    <n v="1720"/>
    <n v="100"/>
    <m/>
    <m/>
    <m/>
    <m/>
    <m/>
    <m/>
    <m/>
    <m/>
    <m/>
    <m/>
    <m/>
    <n v="0.25986915826797485"/>
    <n v="0.28156374394893646"/>
    <n v="0.30325832962989807"/>
    <n v="0.3189188688993454"/>
    <n v="0.33457940816879272"/>
    <n v="0.34198656678199768"/>
    <n v="0.34939372539520264"/>
    <n v="0.35383045673370361"/>
    <n v="0.35826718807220459"/>
    <n v="0.36229795217514038"/>
    <n v="0.36632871627807617"/>
    <n v="0.3685709685087204"/>
    <n v="0.37081322073936462"/>
    <n v="0.37166345119476318"/>
    <n v="0.37251368165016174"/>
    <n v="0.37732683122158051"/>
    <n v="0.38213998079299927"/>
    <n v="0.3845934122800827"/>
    <n v="0.38704684376716614"/>
    <n v="0.38750790059566498"/>
    <n v="0.38796895742416382"/>
    <n v="0.39004915952682495"/>
    <n v="0.39212936162948608"/>
    <n v="0.39431585371494293"/>
    <n v="0.39650234580039978"/>
    <n v="0.39548890292644501"/>
    <n v="0.39447546005249023"/>
    <n v="0.39710119366645813"/>
    <n v="0.39972692728042603"/>
    <n v="0.40084207803010941"/>
    <n v="0.40195722877979279"/>
    <n v="0.40307237952947617"/>
    <n v="0.40418753027915955"/>
    <n v="0.40401943773031235"/>
    <n v="0.40385134518146515"/>
    <n v="0.40368325263261795"/>
    <n v="0.40351516008377075"/>
    <n v="0.40325728058815002"/>
    <n v="0.4029994010925293"/>
    <n v="0.40274152159690857"/>
    <n v="0.40248364210128784"/>
    <n v="0.40297857671976089"/>
    <n v="0.40347351133823395"/>
    <n v="0.403968445956707"/>
    <n v="0.40446338057518005"/>
    <n v="0.40332520753145218"/>
    <n v="0.4021870344877243"/>
    <n v="0.40104886144399643"/>
    <n v="0.39991068840026855"/>
    <n v="0.39954088628292084"/>
    <n v="0.39917108416557312"/>
    <n v="0.3988012820482254"/>
    <n v="0.39843147993087769"/>
    <n v="0.39930325746536255"/>
    <n v="0.40017503499984741"/>
    <n v="0.40104681253433228"/>
    <n v="0.40191859006881714"/>
    <n v="0.40192773938179016"/>
    <n v="0.40193688869476318"/>
    <n v="0.40194603800773621"/>
    <n v="0.40195518732070923"/>
    <n v="0.40076804161071777"/>
    <n v="0.39958089590072632"/>
    <n v="0.39839375019073486"/>
    <n v="0.39720660448074341"/>
    <n v="0.39589358121156693"/>
    <n v="0.39458055794239044"/>
    <n v="0.39326753467321396"/>
    <n v="0.39195451140403748"/>
    <n v="0.39122729748487473"/>
    <n v="0.39050008356571198"/>
    <n v="0.38977286964654922"/>
    <n v="0.38904565572738647"/>
    <n v="0.38919440656900406"/>
    <n v="0.38934315741062164"/>
    <n v="0.38949190825223923"/>
    <n v="0.38964065909385681"/>
    <n v="0.38894378393888474"/>
    <n v="0.38824690878391266"/>
    <n v="0.38755003362894058"/>
    <n v="0.38685315847396851"/>
    <n v="0.3866298496723175"/>
    <n v="0.3864065408706665"/>
    <n v="0.3861832320690155"/>
    <n v="0.3859599232673645"/>
    <n v="0.38551193475723267"/>
    <n v="0.38506394624710083"/>
    <n v="0.38461595773696899"/>
    <n v="0.38416796922683716"/>
    <n v="0.38371998071670532"/>
    <n v="0.38327199220657349"/>
    <n v="0.38282400369644165"/>
    <n v="0.38237601518630981"/>
    <n v="0.38192802667617798"/>
    <n v="0.38148003816604614"/>
    <n v="0.38075868785381317"/>
    <n v="0.3800373375415802"/>
    <n v="0.37931598722934723"/>
    <n v="0.37859463691711426"/>
    <n v="0.37787328660488129"/>
    <n v="0.37715193629264832"/>
    <n v="0.37643058598041534"/>
    <n v="0.37570923566818237"/>
    <n v="0.3749878853559494"/>
    <n v="0.37426653504371643"/>
    <n v="0.37417727112770083"/>
    <n v="0.37408800721168517"/>
    <n v="0.37399874329566957"/>
    <n v="0.37390947937965391"/>
    <n v="0.37382021546363831"/>
    <n v="0.3737309515476227"/>
    <n v="0.3736416876316071"/>
    <n v="0.37355242371559139"/>
    <n v="0.37346315979957584"/>
    <n v="0.37337389588356018"/>
    <n v="0.37237683236598973"/>
    <n v="0.37137976884841917"/>
    <n v="0.37038270533084872"/>
    <n v="0.36938564181327821"/>
    <n v="0.3683885782957077"/>
    <n v="0.3673915147781372"/>
    <n v="0.36639445126056669"/>
    <n v="0.36539738774299624"/>
    <n v="0.36440032422542573"/>
    <n v="0.36340326070785522"/>
    <n v="0.36292884349822996"/>
    <n v="0.36245442628860475"/>
    <n v="0.36198000907897948"/>
    <n v="0.36150559186935427"/>
    <n v="0.361031174659729"/>
    <n v="0.36055675745010379"/>
    <n v="0.36008234024047847"/>
    <n v="0.35960792303085332"/>
    <n v="0.35913350582122805"/>
    <n v="0.35865908861160278"/>
    <n v="0.35835590064525602"/>
    <n v="0.35805271267890931"/>
    <n v="0.35774952471256255"/>
    <n v="0.35744633674621584"/>
    <n v="0.35714314877986908"/>
    <n v="0.35683996081352237"/>
    <n v="0.35653677284717561"/>
    <n v="0.35623358488082885"/>
    <n v="0.35593039691448214"/>
    <n v="0.35562720894813538"/>
    <n v="0.35484699606895453"/>
    <n v="0.35406678318977358"/>
    <n v="0.35328657031059263"/>
    <n v="0.35250635743141179"/>
    <n v="0.35172614455223083"/>
    <n v="0.35094593167304994"/>
    <n v="0.35016571879386904"/>
    <n v="0.34938550591468809"/>
    <n v="0.34860529303550725"/>
    <n v="0.34782508015632629"/>
    <n v="0.34782833456993106"/>
    <n v="0.34783158898353578"/>
    <n v="0.34783484339714049"/>
    <n v="0.34783809781074526"/>
    <n v="0.34784135222434998"/>
    <n v="0.34784460663795475"/>
    <n v="0.3478478610515594"/>
    <n v="0.34785111546516423"/>
    <n v="0.34785436987876894"/>
    <n v="0.34785762429237366"/>
    <n v="0.34806762635707855"/>
    <n v="0.34827762842178345"/>
    <n v="0.34848763048648834"/>
    <n v="0.34869763255119324"/>
    <n v="0.34890763461589813"/>
    <n v="0.34911763668060303"/>
    <n v="0.34932763874530792"/>
    <n v="0.34953764081001282"/>
    <n v="0.34974764287471771"/>
    <n v="0.34995764493942261"/>
    <n v="0.34862341880798342"/>
    <n v="0.34728919267654423"/>
    <n v="0.34595496654510494"/>
    <n v="0.3446207404136658"/>
    <n v="0.34328651428222656"/>
    <n v="0.34195228815078738"/>
    <n v="0.34061806201934813"/>
    <n v="0.33928383588790895"/>
    <n v="0.33794960975646976"/>
    <n v="0.33661538362503052"/>
    <n v="0.33647876381874087"/>
    <n v="0.33634214401245116"/>
    <n v="0.33620552420616151"/>
    <n v="0.3360689043998718"/>
    <n v="0.33593228459358215"/>
    <n v="0.3357956647872925"/>
    <n v="0.33565904498100285"/>
    <n v="0.33552242517471309"/>
    <n v="0.3353858053684235"/>
    <n v="0.33524918556213379"/>
    <n v="0.33551185429096225"/>
    <n v="0.33577452301979061"/>
    <n v="0.33603719174861912"/>
    <n v="0.33629986047744753"/>
    <n v="0.33656252920627594"/>
    <n v="0.33682519793510435"/>
    <n v="0.33708786666393281"/>
    <n v="0.33735053539276122"/>
    <n v="0.33761320412158968"/>
    <n v="0.33787587285041809"/>
    <n v="0.33728831708431245"/>
    <n v="0.33670076131820681"/>
    <n v="0.33611320555210111"/>
    <n v="0.33552564978599547"/>
    <n v="0.33493809401988983"/>
    <n v="0.33435053825378419"/>
    <n v="0.33376298248767855"/>
    <n v="0.33317542672157285"/>
    <n v="0.33258787095546721"/>
    <n v="0.33200031518936157"/>
    <n v="0.33110573291778567"/>
    <n v="0.33021115064620976"/>
    <n v="0.32931656837463374"/>
    <n v="0.32842198610305789"/>
    <n v="0.32752740383148193"/>
    <n v="0.32663282155990603"/>
    <n v="0.32573823928833007"/>
    <n v="0.32484365701675416"/>
    <n v="0.3239490747451782"/>
    <n v="0.32305449247360229"/>
    <n v="0.32331131696701049"/>
    <n v="0.32356814146041868"/>
    <n v="0.32382496595382693"/>
    <n v="0.32408179044723512"/>
    <n v="0.32433861494064331"/>
    <n v="0.32459543943405156"/>
    <n v="0.32485226392745969"/>
    <n v="0.32510908842086794"/>
    <n v="0.32536591291427613"/>
    <n v="0.32562273740768433"/>
    <n v="0.3256482541561127"/>
    <n v="0.32567377090454097"/>
    <n v="0.3256992876529694"/>
    <n v="0.32572480440139773"/>
    <n v="0.32575032114982605"/>
    <n v="0.32577583789825437"/>
    <n v="0.32580135464668275"/>
    <n v="0.32582687139511107"/>
    <n v="0.32585238814353945"/>
    <n v="0.32587790489196777"/>
    <n v="0.32563908994197849"/>
    <n v="0.32540027499198915"/>
    <n v="0.32516146004199981"/>
    <n v="0.32492264509201052"/>
    <n v="0.32468383014202118"/>
    <n v="0.32444501519203189"/>
    <n v="0.3242062002420425"/>
    <n v="0.32396738529205327"/>
    <n v="0.32372857034206393"/>
    <n v="0.32348975539207458"/>
    <n v="0.32319134473800659"/>
    <n v="0.3228929340839386"/>
    <n v="0.32259452342987061"/>
    <n v="0.32229611277580261"/>
    <n v="0.32199770212173462"/>
    <n v="0.32169929146766663"/>
    <n v="0.32140088081359863"/>
    <n v="0.32110247015953064"/>
    <n v="0.32080405950546265"/>
    <n v="0.32050564885139465"/>
    <n v="0.31974760293960569"/>
    <n v="0.31898955702781678"/>
    <n v="0.31823151111602782"/>
    <n v="0.31747346520423891"/>
    <n v="0.31671541929244995"/>
    <n v="0.31595737338066104"/>
    <n v="0.31519932746887203"/>
    <n v="0.31444128155708317"/>
    <n v="0.31368323564529421"/>
    <n v="0.31292518973350525"/>
    <n v="0.31251322031021117"/>
    <n v="0.31210125088691709"/>
    <n v="0.31168928146362307"/>
    <n v="0.31127731204032899"/>
    <n v="0.31086534261703491"/>
    <n v="0.31045337319374083"/>
    <n v="0.31004140377044676"/>
    <n v="0.30962943434715273"/>
    <n v="0.30921746492385865"/>
    <n v="0.30880549550056458"/>
    <n v="0.30871668159961702"/>
    <n v="0.30862786769866946"/>
    <n v="0.30853905379772184"/>
    <n v="0.30845023989677428"/>
    <n v="0.30836142599582672"/>
    <n v="0.30827261209487916"/>
    <n v="0.3081837981939316"/>
    <n v="0.30809498429298399"/>
    <n v="0.30800617039203648"/>
    <n v="0.30791735649108887"/>
    <m/>
    <n v="0.35539050071477041"/>
    <n v="100"/>
    <n v="102.58077055868023"/>
    <n v="-1.1241436004638672E-2"/>
    <n v="-0.34330052477368866"/>
    <n v="-0.36486991679939601"/>
    <n v="-2.0298245694620853E-2"/>
    <x v="34"/>
    <x v="541"/>
  </r>
  <r>
    <x v="2"/>
    <n v="-11.111111111111111"/>
    <n v="-8.3333333333333339"/>
    <s v="P225/60R16"/>
    <x v="5"/>
    <s v="017-0253"/>
    <n v="1171"/>
    <n v="35"/>
    <s v="APX0B2UU3324"/>
    <d v="2025-03-23T00:00:00"/>
    <n v="0.33783605694770813"/>
    <n v="0.35583239793777466"/>
    <n v="98.28375244140625"/>
    <n v="99.032424926757813"/>
    <n v="95.640617370605469"/>
    <n v="96.979835510253906"/>
    <n v="79"/>
    <s v="rev"/>
    <n v="10"/>
    <n v="97.484157562255859"/>
    <m/>
    <m/>
    <m/>
    <m/>
    <m/>
    <m/>
    <m/>
    <m/>
    <m/>
    <m/>
    <m/>
    <n v="0.23613259196281433"/>
    <n v="0.26862889528274536"/>
    <n v="0.30112519860267639"/>
    <n v="0.31915590167045593"/>
    <n v="0.33718660473823547"/>
    <n v="0.34390915930271149"/>
    <n v="0.3506317138671875"/>
    <n v="0.35444389283657074"/>
    <n v="0.35825607180595398"/>
    <n v="0.36149835586547852"/>
    <n v="0.36474063992500305"/>
    <n v="0.36528263986110687"/>
    <n v="0.36582463979721069"/>
    <n v="0.36650127172470093"/>
    <n v="0.36717790365219116"/>
    <n v="0.36973530054092407"/>
    <n v="0.37229269742965698"/>
    <n v="0.37438982725143433"/>
    <n v="0.37648695707321167"/>
    <n v="0.37810322642326355"/>
    <n v="0.37971949577331543"/>
    <n v="0.38116113841533661"/>
    <n v="0.38260278105735779"/>
    <n v="0.3840927928686142"/>
    <n v="0.38558280467987061"/>
    <n v="0.38574932515621185"/>
    <n v="0.3859158456325531"/>
    <n v="0.38791927695274353"/>
    <n v="0.38992270827293396"/>
    <n v="0.38969405740499496"/>
    <n v="0.38946540653705597"/>
    <n v="0.38923675566911697"/>
    <n v="0.38900810480117798"/>
    <n v="0.38836599141359329"/>
    <n v="0.38772387802600861"/>
    <n v="0.38708176463842392"/>
    <n v="0.38643965125083923"/>
    <n v="0.3865663930773735"/>
    <n v="0.38669313490390778"/>
    <n v="0.38681987673044205"/>
    <n v="0.38694661855697632"/>
    <n v="0.38702982664108276"/>
    <n v="0.38711303472518921"/>
    <n v="0.38719624280929565"/>
    <n v="0.3872794508934021"/>
    <n v="0.38753298670053482"/>
    <n v="0.38778652250766754"/>
    <n v="0.38804005831480026"/>
    <n v="0.38829359412193298"/>
    <n v="0.38854385912418365"/>
    <n v="0.38879412412643433"/>
    <n v="0.389044389128685"/>
    <n v="0.38929465413093567"/>
    <n v="0.38902676105499268"/>
    <n v="0.38875886797904968"/>
    <n v="0.38849097490310669"/>
    <n v="0.3882230818271637"/>
    <n v="0.38680679351091385"/>
    <n v="0.385390505194664"/>
    <n v="0.38397421687841415"/>
    <n v="0.38255792856216431"/>
    <n v="0.38258779793977737"/>
    <n v="0.38261766731739044"/>
    <n v="0.38264753669500351"/>
    <n v="0.38267740607261658"/>
    <n v="0.38191940635442734"/>
    <n v="0.3811614066362381"/>
    <n v="0.38040340691804886"/>
    <n v="0.37964540719985962"/>
    <n v="0.37850949913263321"/>
    <n v="0.3773735910654068"/>
    <n v="0.37623768299818039"/>
    <n v="0.37510177493095398"/>
    <n v="0.37484901398420334"/>
    <n v="0.3745962530374527"/>
    <n v="0.37434349209070206"/>
    <n v="0.37409073114395142"/>
    <n v="0.37409190088510513"/>
    <n v="0.37409307062625885"/>
    <n v="0.37409424036741257"/>
    <n v="0.37409541010856628"/>
    <n v="0.37509166449308395"/>
    <n v="0.37608791887760162"/>
    <n v="0.37708417326211929"/>
    <n v="0.37808042764663696"/>
    <n v="0.37769605815410617"/>
    <n v="0.37731168866157527"/>
    <n v="0.37692731916904454"/>
    <n v="0.37654294967651369"/>
    <n v="0.37615858018398285"/>
    <n v="0.375774210691452"/>
    <n v="0.37538984119892121"/>
    <n v="0.37500547170639037"/>
    <n v="0.37462110221385958"/>
    <n v="0.37423673272132874"/>
    <n v="0.37384289205074311"/>
    <n v="0.37344905138015749"/>
    <n v="0.37305521070957182"/>
    <n v="0.37266137003898625"/>
    <n v="0.37226752936840057"/>
    <n v="0.37187368869781495"/>
    <n v="0.37147984802722933"/>
    <n v="0.37108600735664365"/>
    <n v="0.37069216668605803"/>
    <n v="0.37029832601547241"/>
    <n v="0.36943875849246977"/>
    <n v="0.36857919096946717"/>
    <n v="0.36771962344646453"/>
    <n v="0.36686005592346194"/>
    <n v="0.36600048840045929"/>
    <n v="0.3651409208774567"/>
    <n v="0.364281353354454"/>
    <n v="0.36342178583145146"/>
    <n v="0.36256221830844881"/>
    <n v="0.36170265078544617"/>
    <n v="0.36089563965797422"/>
    <n v="0.36008862853050233"/>
    <n v="0.35928161740303038"/>
    <n v="0.35847460627555849"/>
    <n v="0.35766759514808655"/>
    <n v="0.35686058402061466"/>
    <n v="0.35605357289314271"/>
    <n v="0.35524656176567077"/>
    <n v="0.35443955063819887"/>
    <n v="0.35363253951072693"/>
    <n v="0.35333729088306431"/>
    <n v="0.35304204225540159"/>
    <n v="0.35274679362773897"/>
    <n v="0.35245154500007631"/>
    <n v="0.35215629637241364"/>
    <n v="0.35186104774475097"/>
    <n v="0.3515657991170883"/>
    <n v="0.35127055048942568"/>
    <n v="0.35097530186176301"/>
    <n v="0.35068005323410034"/>
    <n v="0.3500598043203354"/>
    <n v="0.34943955540657046"/>
    <n v="0.34881930649280546"/>
    <n v="0.34819905757904052"/>
    <n v="0.34757880866527557"/>
    <n v="0.34695855975151063"/>
    <n v="0.34633831083774569"/>
    <n v="0.34571806192398069"/>
    <n v="0.3450978130102158"/>
    <n v="0.34447756409645081"/>
    <n v="0.34330989420413976"/>
    <n v="0.34214222431182861"/>
    <n v="0.34097455441951752"/>
    <n v="0.33980688452720648"/>
    <n v="0.33863921463489532"/>
    <n v="0.33747154474258428"/>
    <n v="0.33630387485027313"/>
    <n v="0.33513620495796204"/>
    <n v="0.333968535065651"/>
    <n v="0.33280086517333984"/>
    <n v="0.33256833553314213"/>
    <n v="0.33233580589294431"/>
    <n v="0.3321032762527466"/>
    <n v="0.33187074661254884"/>
    <n v="0.33163821697235107"/>
    <n v="0.33140568733215331"/>
    <n v="0.33117315769195554"/>
    <n v="0.33094062805175783"/>
    <n v="0.33070809841156007"/>
    <n v="0.3304755687713623"/>
    <n v="0.32988802492618563"/>
    <n v="0.32930048108100896"/>
    <n v="0.32871293723583217"/>
    <n v="0.32812539339065555"/>
    <n v="0.32753784954547882"/>
    <n v="0.32695030570030215"/>
    <n v="0.32636276185512542"/>
    <n v="0.32577521800994874"/>
    <n v="0.32518767416477207"/>
    <n v="0.32460013031959534"/>
    <n v="0.32440413832664494"/>
    <n v="0.32420814633369444"/>
    <n v="0.32401215434074404"/>
    <n v="0.32381616234779359"/>
    <n v="0.32362017035484314"/>
    <n v="0.32342417836189274"/>
    <n v="0.32322818636894224"/>
    <n v="0.32303219437599184"/>
    <n v="0.32283620238304145"/>
    <n v="0.32264021039009094"/>
    <n v="0.32245833575725558"/>
    <n v="0.32227646112442015"/>
    <n v="0.32209458649158479"/>
    <n v="0.32191271185874942"/>
    <n v="0.321730837225914"/>
    <n v="0.32154896259307864"/>
    <n v="0.32136708796024321"/>
    <n v="0.32118521332740785"/>
    <n v="0.32100333869457243"/>
    <n v="0.32082146406173706"/>
    <n v="0.32053555846214293"/>
    <n v="0.32024965286254881"/>
    <n v="0.31996374726295473"/>
    <n v="0.31967784166336061"/>
    <n v="0.31939193606376648"/>
    <n v="0.31910603046417235"/>
    <n v="0.31882012486457822"/>
    <n v="0.31853421926498415"/>
    <n v="0.31824831366539003"/>
    <n v="0.3179624080657959"/>
    <n v="0.31745277941226963"/>
    <n v="0.3169431507587433"/>
    <n v="0.31643352210521697"/>
    <n v="0.3159238934516907"/>
    <n v="0.31541426479816437"/>
    <n v="0.31490463614463809"/>
    <n v="0.31439500749111171"/>
    <n v="0.31388537883758549"/>
    <n v="0.31337575018405917"/>
    <n v="0.31286612153053284"/>
    <n v="0.31290742158889773"/>
    <n v="0.31294872164726262"/>
    <n v="0.3129900217056274"/>
    <n v="0.31303132176399234"/>
    <n v="0.31307262182235718"/>
    <n v="0.31311392188072207"/>
    <n v="0.3131552219390869"/>
    <n v="0.31319652199745179"/>
    <n v="0.31323782205581668"/>
    <n v="0.31327912211418152"/>
    <n v="0.31290659606456761"/>
    <n v="0.31253407001495359"/>
    <n v="0.31216154396533968"/>
    <n v="0.31178901791572572"/>
    <n v="0.31141649186611176"/>
    <n v="0.31104396581649785"/>
    <n v="0.31067143976688383"/>
    <n v="0.31029891371726992"/>
    <n v="0.30992638766765596"/>
    <n v="0.30955386161804199"/>
    <n v="0.30929051637649535"/>
    <n v="0.30902717113494871"/>
    <n v="0.30876382589340212"/>
    <n v="0.30850048065185548"/>
    <n v="0.30823713541030884"/>
    <n v="0.30797379016876225"/>
    <n v="0.30771044492721555"/>
    <n v="0.30744709968566897"/>
    <n v="0.30718375444412233"/>
    <n v="0.30692040920257568"/>
    <n v="0.30661220848560333"/>
    <n v="0.30630400776863098"/>
    <n v="0.30599580705165863"/>
    <n v="0.30568760633468628"/>
    <n v="0.30537940561771393"/>
    <n v="0.30507120490074158"/>
    <n v="0.30476300418376923"/>
    <n v="0.30445480346679688"/>
    <n v="0.30414660274982452"/>
    <n v="0.30383840203285217"/>
    <n v="0.30396515429019927"/>
    <n v="0.30409190654754636"/>
    <n v="0.30421865880489352"/>
    <n v="0.30434541106224061"/>
    <n v="0.30447216331958771"/>
    <n v="0.30459891557693486"/>
    <n v="0.3047256678342819"/>
    <n v="0.30485242009162905"/>
    <n v="0.30497917234897615"/>
    <n v="0.30510592460632324"/>
    <n v="0.3045450478792191"/>
    <n v="0.30398417115211485"/>
    <n v="0.3034232944250107"/>
    <n v="0.30286241769790651"/>
    <n v="0.30230154097080231"/>
    <n v="0.30174066424369811"/>
    <n v="0.30117978751659391"/>
    <n v="0.30061891078948977"/>
    <n v="0.30005803406238557"/>
    <n v="0.29949715733528137"/>
    <n v="0.29916156232357027"/>
    <n v="0.29882596731185918"/>
    <n v="0.29849037230014802"/>
    <n v="0.29815477728843692"/>
    <n v="0.29781918227672577"/>
    <n v="0.29748358726501467"/>
    <n v="0.29714799225330352"/>
    <n v="0.29681239724159242"/>
    <n v="0.29647680222988126"/>
    <n v="0.29614120721817017"/>
    <n v="0.29625323712825774"/>
    <n v="0.29636526703834531"/>
    <n v="0.29647729694843294"/>
    <n v="0.29658932685852052"/>
    <n v="0.29670135676860809"/>
    <n v="0.29681338667869572"/>
    <n v="0.29692541658878324"/>
    <n v="0.29703744649887087"/>
    <n v="0.29714947640895845"/>
    <n v="0.29726150631904602"/>
    <s v="WITNESS SRTT FWD-1"/>
    <n v="0.3416980778089197"/>
    <n v="97.484157562255859"/>
    <n v="100"/>
    <n v="-1.7996340990066528E-2"/>
    <n v="-0.37785813650599381"/>
    <n v="-0.38516816249401686"/>
    <n v="0"/>
    <x v="34"/>
    <x v="542"/>
  </r>
  <r>
    <x v="2"/>
    <n v="-11.111111111111111"/>
    <n v="-8.3333333333333339"/>
    <s v="225/45R17"/>
    <x v="6"/>
    <s v="620-0071"/>
    <n v="1093"/>
    <n v="42"/>
    <s v="1N48A0A5X3424"/>
    <d v="2025-03-23T00:00:00"/>
    <n v="0.44629982113838196"/>
    <n v="0.44776880741119385"/>
    <n v="129.83818054199219"/>
    <n v="134.36459350585938"/>
    <n v="120.35128021240234"/>
    <n v="120.21660614013672"/>
    <n v="79"/>
    <m/>
    <n v="370"/>
    <n v="126.19266510009766"/>
    <m/>
    <m/>
    <m/>
    <m/>
    <m/>
    <m/>
    <m/>
    <m/>
    <m/>
    <m/>
    <m/>
    <n v="0.2246144711971283"/>
    <n v="0.24938617646694183"/>
    <n v="0.27415788173675537"/>
    <n v="0.29244986176490784"/>
    <n v="0.3107418417930603"/>
    <n v="0.32418152689933777"/>
    <n v="0.33762121200561523"/>
    <n v="0.34487660229206085"/>
    <n v="0.35213199257850647"/>
    <n v="0.35760824382305145"/>
    <n v="0.36308449506759644"/>
    <n v="0.36854669451713562"/>
    <n v="0.3740088939666748"/>
    <n v="0.37812626361846924"/>
    <n v="0.38224363327026367"/>
    <n v="0.38707149028778076"/>
    <n v="0.39189934730529785"/>
    <n v="0.39344263076782227"/>
    <n v="0.39498591423034668"/>
    <n v="0.3980717658996582"/>
    <n v="0.40115761756896973"/>
    <n v="0.40573342144489288"/>
    <n v="0.41030922532081604"/>
    <n v="0.41129167377948761"/>
    <n v="0.41227412223815918"/>
    <n v="0.41546399891376495"/>
    <n v="0.41865387558937073"/>
    <n v="0.4219224750995636"/>
    <n v="0.42519107460975647"/>
    <n v="0.42544636130332947"/>
    <n v="0.42570164799690247"/>
    <n v="0.42595693469047546"/>
    <n v="0.42621222138404846"/>
    <n v="0.42669866234064102"/>
    <n v="0.42718510329723358"/>
    <n v="0.42767154425382614"/>
    <n v="0.4281579852104187"/>
    <n v="0.42908915877342224"/>
    <n v="0.43002033233642578"/>
    <n v="0.43095150589942932"/>
    <n v="0.43188267946243286"/>
    <n v="0.43276864290237427"/>
    <n v="0.43365460634231567"/>
    <n v="0.43454056978225708"/>
    <n v="0.43542653322219849"/>
    <n v="0.43693529069423676"/>
    <n v="0.43844404816627502"/>
    <n v="0.43995280563831329"/>
    <n v="0.44146156311035156"/>
    <n v="0.44242219626903534"/>
    <n v="0.44338282942771912"/>
    <n v="0.44434346258640289"/>
    <n v="0.44530409574508667"/>
    <n v="0.4453408271074295"/>
    <n v="0.44537755846977234"/>
    <n v="0.44541428983211517"/>
    <n v="0.44545102119445801"/>
    <n v="0.44636199623346329"/>
    <n v="0.44727297127246857"/>
    <n v="0.44818394631147385"/>
    <n v="0.44909492135047913"/>
    <n v="0.44872327148914337"/>
    <n v="0.44835162162780762"/>
    <n v="0.44797997176647186"/>
    <n v="0.44760832190513611"/>
    <n v="0.4492662250995636"/>
    <n v="0.45092412829399109"/>
    <n v="0.45258203148841858"/>
    <n v="0.45423993468284607"/>
    <n v="0.45430885255336761"/>
    <n v="0.45437777042388916"/>
    <n v="0.45444668829441071"/>
    <n v="0.45451560616493225"/>
    <n v="0.45436231046915054"/>
    <n v="0.45420901477336884"/>
    <n v="0.45405571907758713"/>
    <n v="0.45390242338180542"/>
    <n v="0.45498092472553253"/>
    <n v="0.45605942606925964"/>
    <n v="0.45713792741298676"/>
    <n v="0.45821642875671387"/>
    <n v="0.45828589051961899"/>
    <n v="0.45835535228252411"/>
    <n v="0.45842481404542923"/>
    <n v="0.45849427580833435"/>
    <n v="0.45826255679130556"/>
    <n v="0.45803083777427678"/>
    <n v="0.45779911875724794"/>
    <n v="0.45756739974021915"/>
    <n v="0.45733568072319031"/>
    <n v="0.45710396170616152"/>
    <n v="0.45687224268913273"/>
    <n v="0.45664052367210384"/>
    <n v="0.45640880465507511"/>
    <n v="0.45617708563804626"/>
    <n v="0.45604366362094884"/>
    <n v="0.4559102416038513"/>
    <n v="0.45577681958675387"/>
    <n v="0.45564339756965638"/>
    <n v="0.4555099755525589"/>
    <n v="0.45537655353546147"/>
    <n v="0.45524313151836393"/>
    <n v="0.4551097095012665"/>
    <n v="0.45497628748416907"/>
    <n v="0.45484286546707153"/>
    <n v="0.45486651659011845"/>
    <n v="0.45489016771316532"/>
    <n v="0.45491381883621218"/>
    <n v="0.4549374699592591"/>
    <n v="0.45496112108230591"/>
    <n v="0.45498477220535283"/>
    <n v="0.45500842332839964"/>
    <n v="0.45503207445144656"/>
    <n v="0.45505572557449342"/>
    <n v="0.45507937669754028"/>
    <n v="0.45540861189365389"/>
    <n v="0.4557378470897675"/>
    <n v="0.45606708228588105"/>
    <n v="0.45639631748199466"/>
    <n v="0.45672555267810822"/>
    <n v="0.45705478787422182"/>
    <n v="0.45738402307033543"/>
    <n v="0.45771325826644893"/>
    <n v="0.45804249346256259"/>
    <n v="0.45837172865867615"/>
    <n v="0.45844215452671055"/>
    <n v="0.45851258039474485"/>
    <n v="0.45858300626277926"/>
    <n v="0.45865343213081361"/>
    <n v="0.45872385799884796"/>
    <n v="0.45879428386688237"/>
    <n v="0.45886470973491666"/>
    <n v="0.45893513560295107"/>
    <n v="0.45900556147098548"/>
    <n v="0.45907598733901978"/>
    <n v="0.45890095233917239"/>
    <n v="0.458725917339325"/>
    <n v="0.45855088233947749"/>
    <n v="0.45837584733963016"/>
    <n v="0.45820081233978271"/>
    <n v="0.45802577733993532"/>
    <n v="0.45785074234008788"/>
    <n v="0.45767570734024043"/>
    <n v="0.4575006723403931"/>
    <n v="0.45732563734054565"/>
    <n v="0.45723780989646917"/>
    <n v="0.45714998245239258"/>
    <n v="0.45706215500831604"/>
    <n v="0.45697432756423956"/>
    <n v="0.45688650012016296"/>
    <n v="0.45679867267608648"/>
    <n v="0.45671084523200989"/>
    <n v="0.45662301778793335"/>
    <n v="0.45653519034385687"/>
    <n v="0.45644736289978027"/>
    <n v="0.45614333152771003"/>
    <n v="0.45583930015563967"/>
    <n v="0.45553526878356937"/>
    <n v="0.45523123741149907"/>
    <n v="0.45492720603942871"/>
    <n v="0.45462317466735847"/>
    <n v="0.45431914329528811"/>
    <n v="0.45401511192321775"/>
    <n v="0.45371108055114751"/>
    <n v="0.45340704917907715"/>
    <n v="0.45287363529205327"/>
    <n v="0.45234022140502927"/>
    <n v="0.45180680751800539"/>
    <n v="0.45127339363098151"/>
    <n v="0.45073997974395752"/>
    <n v="0.45020656585693364"/>
    <n v="0.4496731519699097"/>
    <n v="0.44913973808288576"/>
    <n v="0.44860632419586188"/>
    <n v="0.44807291030883789"/>
    <n v="0.44738790988922122"/>
    <n v="0.44670290946960445"/>
    <n v="0.44601790904998778"/>
    <n v="0.44533290863037112"/>
    <n v="0.44464790821075439"/>
    <n v="0.44396290779113773"/>
    <n v="0.44327790737152095"/>
    <n v="0.44259290695190434"/>
    <n v="0.44190790653228762"/>
    <n v="0.4412229061126709"/>
    <n v="0.44097790718078617"/>
    <n v="0.44073290824890138"/>
    <n v="0.44048790931701665"/>
    <n v="0.44024291038513186"/>
    <n v="0.43999791145324707"/>
    <n v="0.43975291252136228"/>
    <n v="0.43950791358947755"/>
    <n v="0.43926291465759276"/>
    <n v="0.43901791572570803"/>
    <n v="0.43877291679382324"/>
    <n v="0.43944911956787114"/>
    <n v="0.44012532234191892"/>
    <n v="0.44080152511596682"/>
    <n v="0.44147772789001472"/>
    <n v="0.4421539306640625"/>
    <n v="0.4428301334381104"/>
    <n v="0.44350633621215824"/>
    <n v="0.44418253898620608"/>
    <n v="0.44485874176025397"/>
    <n v="0.44553494453430176"/>
    <n v="0.44586525559425361"/>
    <n v="0.44619556665420534"/>
    <n v="0.44652587771415714"/>
    <n v="0.44685618877410893"/>
    <n v="0.44718649983406067"/>
    <n v="0.44751681089401252"/>
    <n v="0.44784712195396426"/>
    <n v="0.44817743301391599"/>
    <n v="0.44850774407386784"/>
    <n v="0.44883805513381958"/>
    <n v="0.44894069731235509"/>
    <n v="0.44904333949089048"/>
    <n v="0.44914598166942599"/>
    <n v="0.44924862384796149"/>
    <n v="0.44935126602649689"/>
    <n v="0.44945390820503239"/>
    <n v="0.44955655038356784"/>
    <n v="0.44965919256210329"/>
    <n v="0.4497618347406388"/>
    <n v="0.44986447691917419"/>
    <n v="0.44973553121089938"/>
    <n v="0.4496065855026245"/>
    <n v="0.44947763979434968"/>
    <n v="0.44934869408607486"/>
    <n v="0.44921974837779999"/>
    <n v="0.44909080266952517"/>
    <n v="0.44896185696125029"/>
    <n v="0.44883291125297547"/>
    <n v="0.4487039655447006"/>
    <n v="0.44857501983642578"/>
    <n v="0.44748544096946719"/>
    <n v="0.44639586210250859"/>
    <n v="0.44530628323554994"/>
    <n v="0.44421670436859134"/>
    <n v="0.44312712550163269"/>
    <n v="0.44203754663467409"/>
    <n v="0.4409479677677155"/>
    <n v="0.43985838890075679"/>
    <n v="0.43876881003379825"/>
    <n v="0.4376792311668396"/>
    <n v="0.43733372688293459"/>
    <n v="0.43698822259902953"/>
    <n v="0.43664271831512447"/>
    <n v="0.43629721403121952"/>
    <n v="0.43595170974731445"/>
    <n v="0.43560620546340945"/>
    <n v="0.43526070117950438"/>
    <n v="0.43491519689559938"/>
    <n v="0.43456969261169437"/>
    <n v="0.43422418832778931"/>
    <n v="0.43385001420974734"/>
    <n v="0.43347584009170531"/>
    <n v="0.43310166597366334"/>
    <n v="0.43272749185562132"/>
    <n v="0.43235331773757935"/>
    <n v="0.43197914361953738"/>
    <n v="0.43160496950149541"/>
    <n v="0.43123079538345338"/>
    <n v="0.43085662126541141"/>
    <n v="0.43048244714736938"/>
    <n v="0.42955075502395634"/>
    <n v="0.42861906290054325"/>
    <n v="0.42768737077713015"/>
    <n v="0.42675567865371711"/>
    <n v="0.42582398653030396"/>
    <n v="0.42489229440689091"/>
    <n v="0.42396060228347776"/>
    <n v="0.42302891016006472"/>
    <n v="0.42209721803665162"/>
    <n v="0.42116552591323853"/>
    <n v="0.42142900228500368"/>
    <n v="0.42169247865676884"/>
    <n v="0.42195595502853395"/>
    <n v="0.42221943140029911"/>
    <n v="0.42248290777206421"/>
    <n v="0.42274638414382937"/>
    <n v="0.42300986051559453"/>
    <n v="0.42327333688735957"/>
    <n v="0.42353681325912479"/>
    <n v="0.42380028963088989"/>
    <n v="0.42338732481002811"/>
    <n v="0.42297435998916622"/>
    <n v="0.42256139516830449"/>
    <n v="0.42214843034744265"/>
    <n v="0.42173546552658081"/>
    <n v="0.42132250070571903"/>
    <n v="0.42090953588485719"/>
    <n v="0.42049657106399541"/>
    <n v="0.42008360624313357"/>
    <n v="0.41967064142227173"/>
    <m/>
    <n v="0.44306278409058514"/>
    <n v="126.19266510009766"/>
    <n v="129.44940824821492"/>
    <n v="-1.4689862728118896E-3"/>
    <n v="-0.18092188934059392"/>
    <n v="-1.8386269786165432E-2"/>
    <n v="-0.36678189270785144"/>
    <x v="34"/>
    <x v="543"/>
  </r>
  <r>
    <x v="2"/>
    <n v="-11.111111111111111"/>
    <n v="-8.3333333333333339"/>
    <s v="P225/60R16"/>
    <x v="1"/>
    <s v="017-0244"/>
    <n v="1171"/>
    <n v="35"/>
    <s v="APX0B2UU3324"/>
    <d v="2025-03-23T00:00:00"/>
    <n v="0.32317483425140381"/>
    <n v="0.37802290916442871"/>
    <n v="100"/>
    <n v="100"/>
    <n v="100"/>
    <n v="100"/>
    <n v="79"/>
    <m/>
    <n v="1730"/>
    <n v="100"/>
    <m/>
    <m/>
    <m/>
    <m/>
    <m/>
    <m/>
    <m/>
    <m/>
    <m/>
    <m/>
    <m/>
    <n v="0.26862671971321106"/>
    <n v="0.29703713953495026"/>
    <n v="0.32544755935668945"/>
    <n v="0.33546701073646545"/>
    <n v="0.34548646211624146"/>
    <n v="0.35604250431060791"/>
    <n v="0.36659854650497437"/>
    <n v="0.37161064147949219"/>
    <n v="0.37662273645401001"/>
    <n v="0.37985771894454956"/>
    <n v="0.38309270143508911"/>
    <n v="0.3845137357711792"/>
    <n v="0.38593477010726929"/>
    <n v="0.38806752860546112"/>
    <n v="0.39020028710365295"/>
    <n v="0.39411988854408264"/>
    <n v="0.39803948998451233"/>
    <n v="0.40386274456977844"/>
    <n v="0.40968599915504456"/>
    <n v="0.41169969737529755"/>
    <n v="0.41371339559555054"/>
    <n v="0.41426321864128113"/>
    <n v="0.41481304168701172"/>
    <n v="0.41531386971473694"/>
    <n v="0.41581469774246216"/>
    <n v="0.41596069931983948"/>
    <n v="0.4161067008972168"/>
    <n v="0.41856710612773895"/>
    <n v="0.42102751135826111"/>
    <n v="0.42185650765895844"/>
    <n v="0.42268550395965576"/>
    <n v="0.42351450026035309"/>
    <n v="0.42434349656105042"/>
    <n v="0.42416105419397354"/>
    <n v="0.42397861182689667"/>
    <n v="0.42379616945981979"/>
    <n v="0.42361372709274292"/>
    <n v="0.42362955212593079"/>
    <n v="0.42364537715911865"/>
    <n v="0.42366120219230652"/>
    <n v="0.42367702722549438"/>
    <n v="0.42358911037445068"/>
    <n v="0.42350119352340698"/>
    <n v="0.42341327667236328"/>
    <n v="0.42332535982131958"/>
    <n v="0.42307862639427185"/>
    <n v="0.42283189296722412"/>
    <n v="0.42258515954017639"/>
    <n v="0.42233842611312866"/>
    <n v="0.42279300093650818"/>
    <n v="0.4232475757598877"/>
    <n v="0.42370215058326721"/>
    <n v="0.42415672540664673"/>
    <n v="0.42438507080078125"/>
    <n v="0.42461341619491577"/>
    <n v="0.42484176158905029"/>
    <n v="0.42507010698318481"/>
    <n v="0.42498958110809326"/>
    <n v="0.42490905523300171"/>
    <n v="0.42482852935791016"/>
    <n v="0.4247480034828186"/>
    <n v="0.42426833510398865"/>
    <n v="0.42378866672515869"/>
    <n v="0.42330899834632874"/>
    <n v="0.42282932996749878"/>
    <n v="0.4203481450676918"/>
    <n v="0.41786696016788483"/>
    <n v="0.41538577526807785"/>
    <n v="0.41290459036827087"/>
    <n v="0.41071008145809174"/>
    <n v="0.4085155725479126"/>
    <n v="0.40632106363773346"/>
    <n v="0.40412655472755432"/>
    <n v="0.40330106765031815"/>
    <n v="0.40247558057308197"/>
    <n v="0.40165009349584579"/>
    <n v="0.40082460641860962"/>
    <n v="0.40005341172218323"/>
    <n v="0.39928221702575684"/>
    <n v="0.39851102232933044"/>
    <n v="0.39773982763290405"/>
    <n v="0.39822190254926682"/>
    <n v="0.39870397746562958"/>
    <n v="0.39918605238199234"/>
    <n v="0.3996681272983551"/>
    <n v="0.39929982423782351"/>
    <n v="0.39893152117729186"/>
    <n v="0.39856321811676027"/>
    <n v="0.39819491505622867"/>
    <n v="0.39782661199569702"/>
    <n v="0.39745830893516543"/>
    <n v="0.39709000587463378"/>
    <n v="0.39672170281410218"/>
    <n v="0.39635339975357053"/>
    <n v="0.39598509669303894"/>
    <n v="0.3956822782754898"/>
    <n v="0.39537945985794065"/>
    <n v="0.39507664144039156"/>
    <n v="0.39477382302284242"/>
    <n v="0.39447100460529327"/>
    <n v="0.39416818618774419"/>
    <n v="0.39386536777019499"/>
    <n v="0.3935625493526459"/>
    <n v="0.39325973093509675"/>
    <n v="0.39295691251754761"/>
    <n v="0.39252825975418093"/>
    <n v="0.3920996069908142"/>
    <n v="0.39167095422744752"/>
    <n v="0.39124230146408079"/>
    <n v="0.39081364870071411"/>
    <n v="0.39038499593734743"/>
    <n v="0.38995634317398076"/>
    <n v="0.38952769041061397"/>
    <n v="0.38909903764724735"/>
    <n v="0.38867038488388062"/>
    <n v="0.38784905672073366"/>
    <n v="0.38702772855758666"/>
    <n v="0.38620640039443971"/>
    <n v="0.38538507223129276"/>
    <n v="0.38456374406814575"/>
    <n v="0.3837424159049988"/>
    <n v="0.38292108774185185"/>
    <n v="0.38209975957870479"/>
    <n v="0.38127843141555789"/>
    <n v="0.38045710325241089"/>
    <n v="0.37876060605049139"/>
    <n v="0.37706410884857178"/>
    <n v="0.37536761164665222"/>
    <n v="0.37367111444473267"/>
    <n v="0.37197461724281311"/>
    <n v="0.37027812004089355"/>
    <n v="0.368581622838974"/>
    <n v="0.36688512563705444"/>
    <n v="0.36518862843513489"/>
    <n v="0.36349213123321533"/>
    <n v="0.36276380419731141"/>
    <n v="0.36203547716140749"/>
    <n v="0.36130715012550352"/>
    <n v="0.36057882308959965"/>
    <n v="0.35985049605369568"/>
    <n v="0.35912216901779181"/>
    <n v="0.35839384198188784"/>
    <n v="0.35766551494598386"/>
    <n v="0.35693718791008"/>
    <n v="0.35620886087417603"/>
    <n v="0.35645166337490086"/>
    <n v="0.35669446587562559"/>
    <n v="0.35693726837635043"/>
    <n v="0.35718007087707526"/>
    <n v="0.35742287337779999"/>
    <n v="0.35766567587852482"/>
    <n v="0.35790847837924955"/>
    <n v="0.35815128087997439"/>
    <n v="0.35839408338069917"/>
    <n v="0.35863688588142395"/>
    <n v="0.35776614844799043"/>
    <n v="0.35689541101455691"/>
    <n v="0.35602467358112333"/>
    <n v="0.35515393614768986"/>
    <n v="0.35428319871425629"/>
    <n v="0.35341246128082282"/>
    <n v="0.35254172384738924"/>
    <n v="0.35167098641395567"/>
    <n v="0.3508002489805222"/>
    <n v="0.34992951154708862"/>
    <n v="0.34907110929489138"/>
    <n v="0.34821270704269408"/>
    <n v="0.34735430479049684"/>
    <n v="0.34649590253829954"/>
    <n v="0.34563750028610229"/>
    <n v="0.34477909803390505"/>
    <n v="0.34392069578170781"/>
    <n v="0.34306229352951045"/>
    <n v="0.34220389127731327"/>
    <n v="0.34134548902511597"/>
    <n v="0.34087116718292243"/>
    <n v="0.34039684534072878"/>
    <n v="0.33992252349853513"/>
    <n v="0.3394482016563416"/>
    <n v="0.33897387981414795"/>
    <n v="0.33849955797195436"/>
    <n v="0.33802523612976076"/>
    <n v="0.33755091428756712"/>
    <n v="0.33707659244537358"/>
    <n v="0.33660227060317993"/>
    <n v="0.33567683696746831"/>
    <n v="0.33475140333175657"/>
    <n v="0.33382596969604494"/>
    <n v="0.33290053606033326"/>
    <n v="0.33197510242462158"/>
    <n v="0.33104966878890996"/>
    <n v="0.33012423515319822"/>
    <n v="0.32919880151748659"/>
    <n v="0.32827336788177497"/>
    <n v="0.32734793424606323"/>
    <n v="0.32617833912372596"/>
    <n v="0.32500874400138857"/>
    <n v="0.32383914887905119"/>
    <n v="0.32266955375671391"/>
    <n v="0.32149995863437653"/>
    <n v="0.3203303635120392"/>
    <n v="0.31916076838970187"/>
    <n v="0.31799117326736448"/>
    <n v="0.31682157814502721"/>
    <n v="0.31565198302268982"/>
    <n v="0.31564397513866427"/>
    <n v="0.31563596725463866"/>
    <n v="0.31562795937061311"/>
    <n v="0.3156199514865875"/>
    <n v="0.31561194360256195"/>
    <n v="0.3156039357185364"/>
    <n v="0.31559592783451085"/>
    <n v="0.31558791995048519"/>
    <n v="0.31557991206645969"/>
    <n v="0.31557190418243408"/>
    <n v="0.31565572619438176"/>
    <n v="0.31573954820632932"/>
    <n v="0.315823370218277"/>
    <n v="0.31590719223022468"/>
    <n v="0.31599101424217224"/>
    <n v="0.31607483625411992"/>
    <n v="0.31615865826606748"/>
    <n v="0.31624248027801516"/>
    <n v="0.31632630228996278"/>
    <n v="0.3164101243019104"/>
    <n v="0.31621543467044833"/>
    <n v="0.31602074503898625"/>
    <n v="0.31582605540752406"/>
    <n v="0.31563136577606205"/>
    <n v="0.31543667614459991"/>
    <n v="0.31524198651313784"/>
    <n v="0.31504729688167571"/>
    <n v="0.31485260725021363"/>
    <n v="0.3146579176187515"/>
    <n v="0.31446322798728943"/>
    <n v="0.31414968073368071"/>
    <n v="0.313836133480072"/>
    <n v="0.31352258622646334"/>
    <n v="0.31320903897285463"/>
    <n v="0.31289549171924591"/>
    <n v="0.31258194446563725"/>
    <n v="0.31226839721202848"/>
    <n v="0.31195484995841982"/>
    <n v="0.31164130270481111"/>
    <n v="0.31132775545120239"/>
    <n v="0.31054009199142457"/>
    <n v="0.30975242853164675"/>
    <n v="0.30896476507186887"/>
    <n v="0.30817710161209111"/>
    <n v="0.30738943815231323"/>
    <n v="0.30660177469253541"/>
    <n v="0.30581411123275759"/>
    <n v="0.30502644777297971"/>
    <n v="0.30423878431320189"/>
    <n v="0.30345112085342407"/>
    <n v="0.30308053493499754"/>
    <n v="0.30270994901657106"/>
    <n v="0.30233936309814452"/>
    <n v="0.30196877717971804"/>
    <n v="0.3015981912612915"/>
    <n v="0.30122760534286502"/>
    <n v="0.30085701942443849"/>
    <n v="0.30048643350601201"/>
    <n v="0.30011584758758547"/>
    <n v="0.29974526166915894"/>
    <n v="0.2987977683544159"/>
    <n v="0.29785027503967287"/>
    <n v="0.29690278172492979"/>
    <n v="0.29595528841018676"/>
    <n v="0.29500779509544373"/>
    <n v="0.29406030178070069"/>
    <n v="0.29311280846595766"/>
    <n v="0.29216531515121458"/>
    <n v="0.2912178218364716"/>
    <n v="0.29027032852172852"/>
    <n v="0.29054101109504704"/>
    <n v="0.29081169366836546"/>
    <n v="0.29108237624168398"/>
    <n v="0.29135305881500245"/>
    <n v="0.29162374138832092"/>
    <n v="0.29189442396163939"/>
    <n v="0.29216510653495786"/>
    <n v="0.29243578910827639"/>
    <n v="0.29270647168159486"/>
    <n v="0.29297715425491333"/>
    <n v="0.29185043573379521"/>
    <n v="0.29072371721267698"/>
    <n v="0.28959699869155886"/>
    <n v="0.28847028017044068"/>
    <n v="0.28734356164932251"/>
    <n v="0.28621684312820433"/>
    <n v="0.28509012460708616"/>
    <n v="0.28396340608596804"/>
    <n v="0.28283668756484986"/>
    <n v="0.28170996904373169"/>
    <m/>
    <n v="0.35717301378258609"/>
    <n v="100"/>
    <n v="102.58077055868023"/>
    <n v="-5.4848074913024902E-2"/>
    <n v="-0.56096657489645163"/>
    <n v="-0.5532299014992399"/>
    <n v="0.16806173900522303"/>
    <x v="34"/>
    <x v="544"/>
  </r>
  <r>
    <x v="2"/>
    <n v="-11.111111111111111"/>
    <n v="-8.3333333333333339"/>
    <s v="P195/75R14"/>
    <x v="0"/>
    <s v="620-0072"/>
    <n v="1031"/>
    <n v="35"/>
    <s v="APKAB3UU0720"/>
    <d v="2025-03-23T00:00:00"/>
    <n v="0.31190031766891479"/>
    <n v="0.33149850368499756"/>
    <n v="90.738479614257813"/>
    <n v="93.460914611816406"/>
    <n v="89.100143432617188"/>
    <n v="87.399139404296875"/>
    <n v="79"/>
    <m/>
    <n v="320"/>
    <n v="90.17466926574707"/>
    <m/>
    <m/>
    <m/>
    <m/>
    <m/>
    <m/>
    <m/>
    <m/>
    <m/>
    <m/>
    <m/>
    <n v="0.23390963673591614"/>
    <n v="0.27341820299625397"/>
    <n v="0.3129267692565918"/>
    <n v="0.32314680516719818"/>
    <n v="0.33336684107780457"/>
    <n v="0.33708988130092621"/>
    <n v="0.34081292152404785"/>
    <n v="0.34721511602401733"/>
    <n v="0.35361731052398682"/>
    <n v="0.35532465577125549"/>
    <n v="0.35703200101852417"/>
    <n v="0.35765260457992554"/>
    <n v="0.3582732081413269"/>
    <n v="0.35842040181159973"/>
    <n v="0.35856759548187256"/>
    <n v="0.35915264487266541"/>
    <n v="0.35973769426345825"/>
    <n v="0.35793478786945343"/>
    <n v="0.35613188147544861"/>
    <n v="0.36000324785709381"/>
    <n v="0.36387461423873901"/>
    <n v="0.36637371778488159"/>
    <n v="0.36887282133102417"/>
    <n v="0.36660155653953552"/>
    <n v="0.36433029174804688"/>
    <n v="0.36466947197914124"/>
    <n v="0.3650086522102356"/>
    <n v="0.36558791995048523"/>
    <n v="0.36616718769073486"/>
    <n v="0.36731930077075958"/>
    <n v="0.3684714138507843"/>
    <n v="0.36962352693080902"/>
    <n v="0.37077564001083374"/>
    <n v="0.3719337061047554"/>
    <n v="0.37309177219867706"/>
    <n v="0.37424983829259872"/>
    <n v="0.37540790438652039"/>
    <n v="0.37622059136629105"/>
    <n v="0.37703327834606171"/>
    <n v="0.37784596532583237"/>
    <n v="0.37865865230560303"/>
    <n v="0.37899519503116608"/>
    <n v="0.37933173775672913"/>
    <n v="0.37966828048229218"/>
    <n v="0.38000482320785522"/>
    <n v="0.37942471355199814"/>
    <n v="0.37884460389614105"/>
    <n v="0.37826449424028397"/>
    <n v="0.37768438458442688"/>
    <n v="0.3783438578248024"/>
    <n v="0.37900333106517792"/>
    <n v="0.37966280430555344"/>
    <n v="0.38032227754592896"/>
    <n v="0.3804565966129303"/>
    <n v="0.38059091567993164"/>
    <n v="0.38072523474693298"/>
    <n v="0.38085955381393433"/>
    <n v="0.37766864895820618"/>
    <n v="0.37447774410247803"/>
    <n v="0.37128683924674988"/>
    <n v="0.36809593439102173"/>
    <n v="0.36686570197343826"/>
    <n v="0.3656354695558548"/>
    <n v="0.36440523713827133"/>
    <n v="0.36317500472068787"/>
    <n v="0.36336459964513779"/>
    <n v="0.36355419456958771"/>
    <n v="0.36374378949403763"/>
    <n v="0.36393338441848755"/>
    <n v="0.36524826288223267"/>
    <n v="0.36656314134597778"/>
    <n v="0.3678780198097229"/>
    <n v="0.36919289827346802"/>
    <n v="0.36849009990692139"/>
    <n v="0.36778730154037476"/>
    <n v="0.36708450317382813"/>
    <n v="0.36638170480728149"/>
    <n v="0.36489880084991455"/>
    <n v="0.36341589689254761"/>
    <n v="0.36193299293518066"/>
    <n v="0.36045008897781372"/>
    <n v="0.35925856977701187"/>
    <n v="0.35806705057621002"/>
    <n v="0.35687553137540817"/>
    <n v="0.35568401217460632"/>
    <n v="0.3552431255578995"/>
    <n v="0.35480223894119267"/>
    <n v="0.35436135232448573"/>
    <n v="0.35392046570777896"/>
    <n v="0.35347957909107208"/>
    <n v="0.35303869247436526"/>
    <n v="0.35259780585765838"/>
    <n v="0.35215691924095155"/>
    <n v="0.35171603262424472"/>
    <n v="0.35127514600753784"/>
    <n v="0.35003869831562046"/>
    <n v="0.34880225062370301"/>
    <n v="0.34756580293178557"/>
    <n v="0.34632935523986819"/>
    <n v="0.34509290754795074"/>
    <n v="0.34385645985603336"/>
    <n v="0.34262001216411586"/>
    <n v="0.34138356447219853"/>
    <n v="0.34014711678028109"/>
    <n v="0.33891066908836365"/>
    <n v="0.33823498189449308"/>
    <n v="0.33755929470062257"/>
    <n v="0.336883607506752"/>
    <n v="0.33620792031288149"/>
    <n v="0.33553223311901093"/>
    <n v="0.33485654592514041"/>
    <n v="0.33418085873126979"/>
    <n v="0.33350517153739934"/>
    <n v="0.33282948434352877"/>
    <n v="0.3321537971496582"/>
    <n v="0.33195560574531557"/>
    <n v="0.33175741434097294"/>
    <n v="0.3315592229366302"/>
    <n v="0.33136103153228763"/>
    <n v="0.33116284012794495"/>
    <n v="0.33096464872360232"/>
    <n v="0.33076645731925963"/>
    <n v="0.330568265914917"/>
    <n v="0.33037007451057432"/>
    <n v="0.33017188310623169"/>
    <n v="0.3299532622098923"/>
    <n v="0.3297346413135529"/>
    <n v="0.3295160204172134"/>
    <n v="0.32929739952087406"/>
    <n v="0.32907877862453461"/>
    <n v="0.32886015772819521"/>
    <n v="0.32864153683185576"/>
    <n v="0.32842291593551637"/>
    <n v="0.32820429503917697"/>
    <n v="0.32798567414283752"/>
    <n v="0.3273013770580292"/>
    <n v="0.32661707997322081"/>
    <n v="0.32593278288841249"/>
    <n v="0.3252484858036041"/>
    <n v="0.32456418871879578"/>
    <n v="0.32387989163398745"/>
    <n v="0.32319559454917912"/>
    <n v="0.32251129746437068"/>
    <n v="0.32182700037956241"/>
    <n v="0.32114270329475403"/>
    <n v="0.32032624185085301"/>
    <n v="0.31950978040695188"/>
    <n v="0.31869331896305086"/>
    <n v="0.31787685751914985"/>
    <n v="0.31706039607524872"/>
    <n v="0.3162439346313477"/>
    <n v="0.31542747318744657"/>
    <n v="0.31461101174354555"/>
    <n v="0.31379455029964448"/>
    <n v="0.31297808885574341"/>
    <n v="0.31261289119720459"/>
    <n v="0.31224769353866577"/>
    <n v="0.31188249588012695"/>
    <n v="0.31151729822158813"/>
    <n v="0.31115210056304932"/>
    <n v="0.3107869029045105"/>
    <n v="0.31042170524597168"/>
    <n v="0.31005650758743286"/>
    <n v="0.30969130992889404"/>
    <n v="0.30932611227035522"/>
    <n v="0.30926500558853154"/>
    <n v="0.30920389890670774"/>
    <n v="0.30914279222488406"/>
    <n v="0.30908168554306031"/>
    <n v="0.30902057886123657"/>
    <n v="0.30895947217941283"/>
    <n v="0.30889836549758909"/>
    <n v="0.3088372588157654"/>
    <n v="0.30877615213394166"/>
    <n v="0.30871504545211792"/>
    <n v="0.30857190191745759"/>
    <n v="0.30842875838279726"/>
    <n v="0.30828561484813688"/>
    <n v="0.30814247131347655"/>
    <n v="0.30799932777881622"/>
    <n v="0.30785618424415589"/>
    <n v="0.30771304070949557"/>
    <n v="0.30756989717483518"/>
    <n v="0.30742675364017491"/>
    <n v="0.30728361010551453"/>
    <n v="0.30726626217365266"/>
    <n v="0.30724891424179079"/>
    <n v="0.30723156630992887"/>
    <n v="0.30721421837806701"/>
    <n v="0.30719687044620514"/>
    <n v="0.30717952251434327"/>
    <n v="0.30716217458248141"/>
    <n v="0.30714482665061948"/>
    <n v="0.30712747871875767"/>
    <n v="0.30711013078689575"/>
    <n v="0.30729361176490788"/>
    <n v="0.3074770927429199"/>
    <n v="0.30766057372093203"/>
    <n v="0.3078440546989441"/>
    <n v="0.30802753567695618"/>
    <n v="0.30821101665496825"/>
    <n v="0.30839449763298032"/>
    <n v="0.30857797861099245"/>
    <n v="0.30876145958900453"/>
    <n v="0.3089449405670166"/>
    <n v="0.30803557038307194"/>
    <n v="0.30712620019912718"/>
    <n v="0.30621683001518252"/>
    <n v="0.3053074598312378"/>
    <n v="0.30439808964729309"/>
    <n v="0.30348871946334838"/>
    <n v="0.30257934927940366"/>
    <n v="0.30166997909545901"/>
    <n v="0.30076060891151429"/>
    <n v="0.29985123872756958"/>
    <n v="0.29904397428035739"/>
    <n v="0.29823670983314515"/>
    <n v="0.29742944538593291"/>
    <n v="0.29662218093872073"/>
    <n v="0.29581491649150848"/>
    <n v="0.29500765204429624"/>
    <n v="0.294200387597084"/>
    <n v="0.29339312314987182"/>
    <n v="0.29258585870265963"/>
    <n v="0.29177859425544739"/>
    <n v="0.29204563796520233"/>
    <n v="0.29231268167495728"/>
    <n v="0.29257972538471222"/>
    <n v="0.29284676909446716"/>
    <n v="0.29311381280422211"/>
    <n v="0.29338085651397705"/>
    <n v="0.29364790022373199"/>
    <n v="0.29391494393348694"/>
    <n v="0.29418198764324188"/>
    <n v="0.29444903135299683"/>
    <n v="0.29399511516094207"/>
    <n v="0.29354119896888731"/>
    <n v="0.2930872827768326"/>
    <n v="0.29263336658477784"/>
    <n v="0.29217945039272308"/>
    <n v="0.29172553420066838"/>
    <n v="0.29127161800861356"/>
    <n v="0.29081770181655886"/>
    <n v="0.2903637856245041"/>
    <n v="0.28990986943244934"/>
    <n v="0.28938365876674654"/>
    <n v="0.28885744810104369"/>
    <n v="0.28833123743534089"/>
    <n v="0.28780502676963804"/>
    <n v="0.28727881610393524"/>
    <n v="0.28675260543823244"/>
    <n v="0.28622639477252959"/>
    <n v="0.28570018410682674"/>
    <n v="0.28517397344112394"/>
    <n v="0.28464776277542114"/>
    <n v="0.28421233594417572"/>
    <n v="0.2837769091129303"/>
    <n v="0.28334148228168488"/>
    <n v="0.28290605545043945"/>
    <n v="0.28247062861919403"/>
    <n v="0.28203520178794861"/>
    <n v="0.28159977495670319"/>
    <n v="0.28116434812545776"/>
    <n v="0.28072892129421234"/>
    <n v="0.28029349446296692"/>
    <n v="0.27999862432479861"/>
    <n v="0.27970375418663024"/>
    <n v="0.27940888404846193"/>
    <n v="0.27911401391029361"/>
    <n v="0.27881914377212524"/>
    <n v="0.27852427363395693"/>
    <n v="0.27822940349578856"/>
    <n v="0.27793453335762025"/>
    <n v="0.27763966321945194"/>
    <n v="0.27734479308128357"/>
    <n v="0.27706348896026611"/>
    <n v="0.27678218483924866"/>
    <n v="0.2765008807182312"/>
    <n v="0.27621957659721375"/>
    <n v="0.27593827247619629"/>
    <n v="0.27565696835517883"/>
    <n v="0.27537566423416138"/>
    <n v="0.27509436011314392"/>
    <n v="0.27481305599212646"/>
    <n v="0.27453175187110901"/>
    <n v="0.274374195933342"/>
    <n v="0.274216639995575"/>
    <n v="0.27405908405780793"/>
    <n v="0.27390152812004093"/>
    <n v="0.27374397218227386"/>
    <n v="0.27358641624450686"/>
    <n v="0.2734288603067398"/>
    <n v="0.27327130436897279"/>
    <n v="0.27311374843120573"/>
    <n v="0.27295619249343872"/>
    <m/>
    <n v="0.32317126115445988"/>
    <n v="90.17466926574707"/>
    <n v="92.501870581544736"/>
    <n v="-1.9598186016082764E-2"/>
    <n v="-0.3463690453025251"/>
    <n v="-0.39971352484572104"/>
    <n v="1.4545362351704172E-2"/>
    <x v="34"/>
    <x v="545"/>
  </r>
  <r>
    <x v="2"/>
    <n v="-11.111111111111111"/>
    <n v="-8.3333333333333339"/>
    <s v="205/55R16"/>
    <x v="7"/>
    <s v="620-0074"/>
    <n v="1093"/>
    <n v="42"/>
    <s v="16Y2X7YAA4024"/>
    <d v="2025-03-23T00:00:00"/>
    <n v="0.40709015727043152"/>
    <n v="0.41853430867195129"/>
    <n v="118.43124389648438"/>
    <n v="118.24714660644531"/>
    <n v="112.49362945556641"/>
    <n v="109.97783660888672"/>
    <n v="79"/>
    <m/>
    <n v="110"/>
    <n v="114.7874641418457"/>
    <m/>
    <m/>
    <m/>
    <m/>
    <m/>
    <m/>
    <m/>
    <m/>
    <m/>
    <m/>
    <m/>
    <n v="0.27125495672225952"/>
    <n v="0.29827415943145752"/>
    <n v="0.32529336214065552"/>
    <n v="0.33976393938064575"/>
    <n v="0.35423451662063599"/>
    <n v="0.3614361584186554"/>
    <n v="0.3686378002166748"/>
    <n v="0.37449343502521515"/>
    <n v="0.38034906983375549"/>
    <n v="0.38574409484863281"/>
    <n v="0.39113911986351013"/>
    <n v="0.39627118408679962"/>
    <n v="0.40140324831008911"/>
    <n v="0.4037851095199585"/>
    <n v="0.40616697072982788"/>
    <n v="0.40817241370677948"/>
    <n v="0.41017785668373108"/>
    <n v="0.41119936108589172"/>
    <n v="0.41222086548805237"/>
    <n v="0.41322413086891174"/>
    <n v="0.41422739624977112"/>
    <n v="0.4169180691242218"/>
    <n v="0.41960874199867249"/>
    <n v="0.42052379250526428"/>
    <n v="0.42143884301185608"/>
    <n v="0.42169478535652161"/>
    <n v="0.42195072770118713"/>
    <n v="0.42177048325538635"/>
    <n v="0.42159023880958557"/>
    <n v="0.42289263755083084"/>
    <n v="0.42419503629207611"/>
    <n v="0.42549743503332138"/>
    <n v="0.42679983377456665"/>
    <n v="0.42684388160705566"/>
    <n v="0.42688792943954468"/>
    <n v="0.42693197727203369"/>
    <n v="0.42697602510452271"/>
    <n v="0.42733675241470337"/>
    <n v="0.42769747972488403"/>
    <n v="0.4280582070350647"/>
    <n v="0.42841893434524536"/>
    <n v="0.42965901643037796"/>
    <n v="0.43089909851551056"/>
    <n v="0.43213918060064316"/>
    <n v="0.43337926268577576"/>
    <n v="0.43439136445522308"/>
    <n v="0.43540346622467041"/>
    <n v="0.43641556799411774"/>
    <n v="0.43742766976356506"/>
    <n v="0.43817440420389175"/>
    <n v="0.43892113864421844"/>
    <n v="0.43966787308454514"/>
    <n v="0.44041460752487183"/>
    <n v="0.44025176018476486"/>
    <n v="0.4400889128446579"/>
    <n v="0.43992606550455093"/>
    <n v="0.43976321816444397"/>
    <n v="0.44000763446092606"/>
    <n v="0.44025205075740814"/>
    <n v="0.44049646705389023"/>
    <n v="0.44074088335037231"/>
    <n v="0.44038975238800049"/>
    <n v="0.44003862142562866"/>
    <n v="0.43968749046325684"/>
    <n v="0.43933635950088501"/>
    <n v="0.43928494304418564"/>
    <n v="0.43923352658748627"/>
    <n v="0.4391821101307869"/>
    <n v="0.43913069367408752"/>
    <n v="0.43938886374235153"/>
    <n v="0.43964703381061554"/>
    <n v="0.43990520387887955"/>
    <n v="0.44016337394714355"/>
    <n v="0.43941687047481537"/>
    <n v="0.43867036700248718"/>
    <n v="0.437923863530159"/>
    <n v="0.43717736005783081"/>
    <n v="0.43723279237747192"/>
    <n v="0.43728822469711304"/>
    <n v="0.43734365701675415"/>
    <n v="0.43739908933639526"/>
    <n v="0.43768191337585449"/>
    <n v="0.43796473741531372"/>
    <n v="0.43824756145477295"/>
    <n v="0.43853038549423218"/>
    <n v="0.43833766281604769"/>
    <n v="0.43814494013786315"/>
    <n v="0.43795221745967861"/>
    <n v="0.43775949478149417"/>
    <n v="0.43756677210330963"/>
    <n v="0.43737404942512514"/>
    <n v="0.4371813267469406"/>
    <n v="0.43698860406875611"/>
    <n v="0.43679588139057163"/>
    <n v="0.43660315871238708"/>
    <n v="0.43668889999389648"/>
    <n v="0.43677464127540588"/>
    <n v="0.43686038255691528"/>
    <n v="0.43694612383842468"/>
    <n v="0.43703186511993408"/>
    <n v="0.43711760640144348"/>
    <n v="0.43720334768295288"/>
    <n v="0.43728908896446228"/>
    <n v="0.43737483024597168"/>
    <n v="0.43746057152748108"/>
    <n v="0.43731998503208164"/>
    <n v="0.43717939853668214"/>
    <n v="0.43703881204128264"/>
    <n v="0.4368982255458832"/>
    <n v="0.4367576390504837"/>
    <n v="0.43661705255508426"/>
    <n v="0.43647646605968471"/>
    <n v="0.43633587956428527"/>
    <n v="0.43619529306888583"/>
    <n v="0.43605470657348633"/>
    <n v="0.43584904670715335"/>
    <n v="0.43564338684082027"/>
    <n v="0.43543772697448735"/>
    <n v="0.43523206710815432"/>
    <n v="0.43502640724182129"/>
    <n v="0.43482074737548831"/>
    <n v="0.43461508750915528"/>
    <n v="0.43440942764282231"/>
    <n v="0.43420376777648928"/>
    <n v="0.43399810791015625"/>
    <n v="0.43361442983150483"/>
    <n v="0.43323075175285342"/>
    <n v="0.43284707367420194"/>
    <n v="0.43246339559555058"/>
    <n v="0.43207971751689911"/>
    <n v="0.43169603943824775"/>
    <n v="0.43131236135959627"/>
    <n v="0.43092868328094486"/>
    <n v="0.43054500520229344"/>
    <n v="0.43016132712364197"/>
    <n v="0.42947717607021335"/>
    <n v="0.42879302501678468"/>
    <n v="0.42810887396335606"/>
    <n v="0.42742472290992739"/>
    <n v="0.42674057185649872"/>
    <n v="0.42605642080307005"/>
    <n v="0.42537226974964143"/>
    <n v="0.42468811869621276"/>
    <n v="0.42400396764278414"/>
    <n v="0.42331981658935547"/>
    <n v="0.42279559969902042"/>
    <n v="0.42227138280868531"/>
    <n v="0.42174716591835021"/>
    <n v="0.42122294902801516"/>
    <n v="0.42069873213768005"/>
    <n v="0.420174515247345"/>
    <n v="0.41965029835700984"/>
    <n v="0.41912608146667479"/>
    <n v="0.41860186457633974"/>
    <n v="0.41807764768600464"/>
    <n v="0.41798787415027622"/>
    <n v="0.41789810061454769"/>
    <n v="0.41780832707881932"/>
    <n v="0.41771855354309084"/>
    <n v="0.41762878000736237"/>
    <n v="0.41753900647163394"/>
    <n v="0.41744923293590547"/>
    <n v="0.41735945940017705"/>
    <n v="0.41726968586444857"/>
    <n v="0.41717991232872009"/>
    <n v="0.4170128434896469"/>
    <n v="0.41684577465057371"/>
    <n v="0.41667870581150057"/>
    <n v="0.41651163697242738"/>
    <n v="0.41634456813335419"/>
    <n v="0.41617749929428105"/>
    <n v="0.4160104304552078"/>
    <n v="0.41584336161613467"/>
    <n v="0.41567629277706147"/>
    <n v="0.41550922393798828"/>
    <n v="0.41498313546180726"/>
    <n v="0.41445704698562624"/>
    <n v="0.41393095850944517"/>
    <n v="0.4134048700332642"/>
    <n v="0.41287878155708313"/>
    <n v="0.41235269308090211"/>
    <n v="0.41182660460472109"/>
    <n v="0.41130051612854002"/>
    <n v="0.410774427652359"/>
    <n v="0.41024833917617798"/>
    <n v="0.41008762419223788"/>
    <n v="0.40992690920829777"/>
    <n v="0.40976619422435756"/>
    <n v="0.40960547924041751"/>
    <n v="0.40944476425647736"/>
    <n v="0.40928404927253725"/>
    <n v="0.4091233342885971"/>
    <n v="0.40896261930465699"/>
    <n v="0.40880190432071689"/>
    <n v="0.40864118933677673"/>
    <n v="0.40780656337738042"/>
    <n v="0.40697193741798399"/>
    <n v="0.40613731145858767"/>
    <n v="0.4053026854991913"/>
    <n v="0.40446805953979492"/>
    <n v="0.4036334335803986"/>
    <n v="0.40279880762100218"/>
    <n v="0.40196418166160586"/>
    <n v="0.40112955570220954"/>
    <n v="0.40029492974281311"/>
    <n v="0.39996867775917055"/>
    <n v="0.39964242577552794"/>
    <n v="0.39931617379188539"/>
    <n v="0.39898992180824283"/>
    <n v="0.39866366982460022"/>
    <n v="0.39833741784095766"/>
    <n v="0.39801116585731511"/>
    <n v="0.39768491387367244"/>
    <n v="0.39735866189002994"/>
    <n v="0.39703240990638733"/>
    <n v="0.39706446826457981"/>
    <n v="0.39709652662277217"/>
    <n v="0.39712858498096471"/>
    <n v="0.39716064333915713"/>
    <n v="0.39719270169734955"/>
    <n v="0.39722476005554203"/>
    <n v="0.39725681841373445"/>
    <n v="0.39728887677192687"/>
    <n v="0.39732093513011935"/>
    <n v="0.39735299348831177"/>
    <n v="0.39670406579971318"/>
    <n v="0.39605513811111448"/>
    <n v="0.39540621042251589"/>
    <n v="0.3947572827339173"/>
    <n v="0.3941083550453186"/>
    <n v="0.39345942735672002"/>
    <n v="0.39281049966812132"/>
    <n v="0.39216157197952273"/>
    <n v="0.39151264429092408"/>
    <n v="0.39086371660232544"/>
    <n v="0.39007611274719239"/>
    <n v="0.38928850889205935"/>
    <n v="0.38850090503692625"/>
    <n v="0.38771330118179326"/>
    <n v="0.38692569732666016"/>
    <n v="0.38613809347152717"/>
    <n v="0.38535048961639407"/>
    <n v="0.38456288576126096"/>
    <n v="0.38377528190612797"/>
    <n v="0.38298767805099487"/>
    <n v="0.3819779694080353"/>
    <n v="0.38096826076507567"/>
    <n v="0.3799585521221161"/>
    <n v="0.37894884347915653"/>
    <n v="0.3779391348361969"/>
    <n v="0.37692942619323733"/>
    <n v="0.3759197175502777"/>
    <n v="0.37491000890731813"/>
    <n v="0.3739003002643585"/>
    <n v="0.37289059162139893"/>
    <n v="0.37326065003871917"/>
    <n v="0.37363070845603941"/>
    <n v="0.3740007668733597"/>
    <n v="0.37437082529067994"/>
    <n v="0.37474088370800018"/>
    <n v="0.37511094212532042"/>
    <n v="0.37548100054264066"/>
    <n v="0.37585105895996096"/>
    <n v="0.3762211173772812"/>
    <n v="0.37659117579460144"/>
    <n v="0.37692542970180515"/>
    <n v="0.3772596836090088"/>
    <n v="0.37759393751621245"/>
    <n v="0.37792819142341616"/>
    <n v="0.37826244533061981"/>
    <n v="0.37859669923782352"/>
    <n v="0.37893095314502712"/>
    <n v="0.37926520705223088"/>
    <n v="0.37959946095943453"/>
    <n v="0.37993371486663818"/>
    <n v="0.37913912534713745"/>
    <n v="0.37834453582763672"/>
    <n v="0.37754994630813599"/>
    <n v="0.37675535678863525"/>
    <n v="0.37596076726913452"/>
    <n v="0.37516617774963379"/>
    <n v="0.37437158823013306"/>
    <n v="0.37357699871063232"/>
    <n v="0.37278240919113159"/>
    <n v="0.37198781967163086"/>
    <n v="0.37169399261474612"/>
    <n v="0.37140016555786137"/>
    <n v="0.37110633850097652"/>
    <n v="0.37081251144409183"/>
    <n v="0.37051868438720703"/>
    <n v="0.37022485733032229"/>
    <n v="0.36993103027343749"/>
    <n v="0.36963720321655275"/>
    <n v="0.369343376159668"/>
    <n v="0.3690495491027832"/>
    <m/>
    <n v="0.41285820215198071"/>
    <n v="114.7874641418457"/>
    <n v="117.74986522147408"/>
    <n v="-1.1444151401519775E-2"/>
    <n v="-0.37845402046569049"/>
    <n v="-0.24844056104566398"/>
    <n v="-0.13672760144835289"/>
    <x v="34"/>
    <x v="546"/>
  </r>
  <r>
    <x v="2"/>
    <n v="-11.111111111111111"/>
    <n v="-8.3333333333333339"/>
    <s v="P225/60R16"/>
    <x v="1"/>
    <s v="017-0244"/>
    <n v="1171"/>
    <n v="35"/>
    <s v="APX0B2UU3324"/>
    <d v="2025-03-23T00:00:00"/>
    <n v="0.35481849312782288"/>
    <n v="0.38183215260505676"/>
    <n v="100"/>
    <n v="100"/>
    <n v="100"/>
    <n v="100"/>
    <n v="79"/>
    <m/>
    <n v="1740"/>
    <n v="100"/>
    <m/>
    <m/>
    <m/>
    <m/>
    <m/>
    <m/>
    <m/>
    <m/>
    <m/>
    <m/>
    <m/>
    <n v="0.27429765462875366"/>
    <n v="0.29747241735458374"/>
    <n v="0.32064718008041382"/>
    <n v="0.34220382571220398"/>
    <n v="0.36376047134399414"/>
    <n v="0.36842922866344452"/>
    <n v="0.3730979859828949"/>
    <n v="0.37601019442081451"/>
    <n v="0.37892240285873413"/>
    <n v="0.38369086384773254"/>
    <n v="0.38845932483673096"/>
    <n v="0.39204379916191101"/>
    <n v="0.39562827348709106"/>
    <n v="0.39765191078186035"/>
    <n v="0.39967554807662964"/>
    <n v="0.40063624083995819"/>
    <n v="0.40159693360328674"/>
    <n v="0.40475380420684814"/>
    <n v="0.40791067481040955"/>
    <n v="0.41011287271976471"/>
    <n v="0.41231507062911987"/>
    <n v="0.4111960381269455"/>
    <n v="0.41007700562477112"/>
    <n v="0.41394913196563721"/>
    <n v="0.4178212583065033"/>
    <n v="0.41881510615348816"/>
    <n v="0.41980895400047302"/>
    <n v="0.42018258571624756"/>
    <n v="0.42055621743202209"/>
    <n v="0.42068822681903839"/>
    <n v="0.42082023620605469"/>
    <n v="0.42095224559307098"/>
    <n v="0.42108425498008728"/>
    <n v="0.42054236680269241"/>
    <n v="0.42000047862529755"/>
    <n v="0.41945859044790268"/>
    <n v="0.41891670227050781"/>
    <n v="0.41856914758682251"/>
    <n v="0.41822159290313721"/>
    <n v="0.4178740382194519"/>
    <n v="0.4175264835357666"/>
    <n v="0.41708215326070786"/>
    <n v="0.41663782298564911"/>
    <n v="0.41619349271059036"/>
    <n v="0.41574916243553162"/>
    <n v="0.41689871251583099"/>
    <n v="0.41804826259613037"/>
    <n v="0.41919781267642975"/>
    <n v="0.42034736275672913"/>
    <n v="0.42072569578886032"/>
    <n v="0.42110402882099152"/>
    <n v="0.42148236185312271"/>
    <n v="0.42186069488525391"/>
    <n v="0.42217683792114258"/>
    <n v="0.42249298095703125"/>
    <n v="0.42280912399291992"/>
    <n v="0.42312526702880859"/>
    <n v="0.42267437279224396"/>
    <n v="0.42222347855567932"/>
    <n v="0.42177258431911469"/>
    <n v="0.42132169008255005"/>
    <n v="0.42045596241950989"/>
    <n v="0.41959023475646973"/>
    <n v="0.41872450709342957"/>
    <n v="0.4178587794303894"/>
    <n v="0.41646247357130051"/>
    <n v="0.41506616771221161"/>
    <n v="0.41366986185312271"/>
    <n v="0.41227355599403381"/>
    <n v="0.41184315085411072"/>
    <n v="0.41141274571418762"/>
    <n v="0.41098234057426453"/>
    <n v="0.41055193543434143"/>
    <n v="0.40984158962965012"/>
    <n v="0.4091312438249588"/>
    <n v="0.40842089802026749"/>
    <n v="0.40771055221557617"/>
    <n v="0.4071725457906723"/>
    <n v="0.40663453936576843"/>
    <n v="0.40609653294086456"/>
    <n v="0.40555852651596069"/>
    <n v="0.40616802126169205"/>
    <n v="0.4067775160074234"/>
    <n v="0.40738701075315475"/>
    <n v="0.40799650549888611"/>
    <n v="0.40752905309200288"/>
    <n v="0.40706160068511965"/>
    <n v="0.40659414827823637"/>
    <n v="0.40612669587135319"/>
    <n v="0.40565924346446991"/>
    <n v="0.40519179105758668"/>
    <n v="0.40472433865070345"/>
    <n v="0.40425688624382017"/>
    <n v="0.40378943383693694"/>
    <n v="0.40332198143005371"/>
    <n v="0.40289596915245057"/>
    <n v="0.40246995687484743"/>
    <n v="0.40204394459724424"/>
    <n v="0.40161793231964116"/>
    <n v="0.40119192004203796"/>
    <n v="0.40076590776443488"/>
    <n v="0.40033989548683169"/>
    <n v="0.39991388320922849"/>
    <n v="0.39948787093162541"/>
    <n v="0.39906185865402222"/>
    <n v="0.39785794913768774"/>
    <n v="0.39665403962135315"/>
    <n v="0.39545013010501862"/>
    <n v="0.39424622058868414"/>
    <n v="0.39304231107234955"/>
    <n v="0.39183840155601507"/>
    <n v="0.39063449203968048"/>
    <n v="0.38943058252334595"/>
    <n v="0.38822667300701147"/>
    <n v="0.38702276349067688"/>
    <n v="0.38599517047405246"/>
    <n v="0.38496757745742793"/>
    <n v="0.38393998444080357"/>
    <n v="0.3829123914241791"/>
    <n v="0.38188479840755463"/>
    <n v="0.38085720539093015"/>
    <n v="0.37982961237430574"/>
    <n v="0.37880201935768126"/>
    <n v="0.37777442634105685"/>
    <n v="0.37674683332443237"/>
    <n v="0.3767641305923462"/>
    <n v="0.37678142786026003"/>
    <n v="0.37679872512817381"/>
    <n v="0.37681602239608769"/>
    <n v="0.37683331966400146"/>
    <n v="0.37685061693191529"/>
    <n v="0.37686791419982912"/>
    <n v="0.3768852114677429"/>
    <n v="0.37690250873565673"/>
    <n v="0.37691980600357056"/>
    <n v="0.37639926373958588"/>
    <n v="0.3758787214756012"/>
    <n v="0.37535817921161652"/>
    <n v="0.37483763694763184"/>
    <n v="0.37431709468364716"/>
    <n v="0.37379655241966248"/>
    <n v="0.3732760101556778"/>
    <n v="0.37275546789169312"/>
    <n v="0.37223492562770844"/>
    <n v="0.37171438336372375"/>
    <n v="0.37098874151706696"/>
    <n v="0.37026309967041016"/>
    <n v="0.36953745782375336"/>
    <n v="0.36881181597709656"/>
    <n v="0.36808617413043976"/>
    <n v="0.36736053228378296"/>
    <n v="0.36663489043712616"/>
    <n v="0.36590924859046936"/>
    <n v="0.36518360674381256"/>
    <n v="0.36445796489715576"/>
    <n v="0.36426415145397184"/>
    <n v="0.36407033801078797"/>
    <n v="0.36387652456760405"/>
    <n v="0.36368271112442019"/>
    <n v="0.36348889768123627"/>
    <n v="0.3632950842380524"/>
    <n v="0.36310127079486842"/>
    <n v="0.36290745735168461"/>
    <n v="0.36271364390850069"/>
    <n v="0.36251983046531677"/>
    <n v="0.36220297813415525"/>
    <n v="0.36188612580299379"/>
    <n v="0.36156927347183226"/>
    <n v="0.3612524211406708"/>
    <n v="0.36093556880950928"/>
    <n v="0.36061871647834781"/>
    <n v="0.36030186414718629"/>
    <n v="0.35998501181602477"/>
    <n v="0.3596681594848633"/>
    <n v="0.35935130715370178"/>
    <n v="0.35871071815490729"/>
    <n v="0.35807012915611269"/>
    <n v="0.35742954015731809"/>
    <n v="0.3567889511585236"/>
    <n v="0.356148362159729"/>
    <n v="0.35550777316093446"/>
    <n v="0.35486718416213991"/>
    <n v="0.35422659516334531"/>
    <n v="0.35358600616455083"/>
    <n v="0.35294541716575623"/>
    <n v="0.35249669253826144"/>
    <n v="0.35204796791076659"/>
    <n v="0.3515992432832718"/>
    <n v="0.35115051865577696"/>
    <n v="0.35070179402828217"/>
    <n v="0.35025306940078738"/>
    <n v="0.34980434477329259"/>
    <n v="0.34935562014579769"/>
    <n v="0.34890689551830295"/>
    <n v="0.34845817089080811"/>
    <n v="0.34745853543281557"/>
    <n v="0.34645889997482299"/>
    <n v="0.34545926451683046"/>
    <n v="0.34445962905883787"/>
    <n v="0.34345999360084534"/>
    <n v="0.34246035814285281"/>
    <n v="0.34146072268486027"/>
    <n v="0.34046108722686763"/>
    <n v="0.33946145176887516"/>
    <n v="0.33846181631088257"/>
    <n v="0.33725217580795291"/>
    <n v="0.33604253530502315"/>
    <n v="0.33483289480209355"/>
    <n v="0.33362325429916384"/>
    <n v="0.33241361379623413"/>
    <n v="0.33120397329330442"/>
    <n v="0.32999433279037477"/>
    <n v="0.32878469228744506"/>
    <n v="0.3275750517845154"/>
    <n v="0.32636541128158569"/>
    <n v="0.32626304030418396"/>
    <n v="0.32616066932678223"/>
    <n v="0.32605829834938049"/>
    <n v="0.32595592737197876"/>
    <n v="0.32585355639457703"/>
    <n v="0.32575118541717529"/>
    <n v="0.32564881443977356"/>
    <n v="0.32554644346237183"/>
    <n v="0.32544407248497009"/>
    <n v="0.32534170150756836"/>
    <n v="0.3252494901418686"/>
    <n v="0.32515727877616885"/>
    <n v="0.32506506741046903"/>
    <n v="0.32497285604476933"/>
    <n v="0.32488064467906952"/>
    <n v="0.32478843331336976"/>
    <n v="0.32469622194767001"/>
    <n v="0.32460401058197019"/>
    <n v="0.32451179921627044"/>
    <n v="0.32441958785057068"/>
    <n v="0.3245089054107666"/>
    <n v="0.32459822297096252"/>
    <n v="0.32468754053115845"/>
    <n v="0.32477685809135437"/>
    <n v="0.32486617565155029"/>
    <n v="0.32495549321174622"/>
    <n v="0.32504481077194214"/>
    <n v="0.32513412833213806"/>
    <n v="0.32522344589233398"/>
    <n v="0.32531276345252991"/>
    <n v="0.32463517487049104"/>
    <n v="0.32395758628845217"/>
    <n v="0.32327999770641325"/>
    <n v="0.32260240912437438"/>
    <n v="0.32192482054233551"/>
    <n v="0.32124723196029664"/>
    <n v="0.32056964337825777"/>
    <n v="0.31989205479621885"/>
    <n v="0.31921446621418004"/>
    <n v="0.31853687763214111"/>
    <n v="0.31816437840461737"/>
    <n v="0.31779187917709351"/>
    <n v="0.3174193799495697"/>
    <n v="0.31704688072204595"/>
    <n v="0.31667438149452209"/>
    <n v="0.31630188226699835"/>
    <n v="0.31592938303947449"/>
    <n v="0.31555688381195068"/>
    <n v="0.31518438458442694"/>
    <n v="0.31481188535690308"/>
    <n v="0.31499471664428713"/>
    <n v="0.31517754793167113"/>
    <n v="0.31536037921905519"/>
    <n v="0.31554321050643924"/>
    <n v="0.31572604179382324"/>
    <n v="0.3159088730812073"/>
    <n v="0.3160917043685913"/>
    <n v="0.31627453565597535"/>
    <n v="0.31645736694335935"/>
    <n v="0.31664019823074341"/>
    <n v="0.31679942607879641"/>
    <n v="0.31695865392684941"/>
    <n v="0.3171178817749023"/>
    <n v="0.31727710962295536"/>
    <n v="0.3174363374710083"/>
    <n v="0.3175955653190613"/>
    <n v="0.31775479316711425"/>
    <n v="0.31791402101516725"/>
    <n v="0.31807324886322019"/>
    <n v="0.31823247671127319"/>
    <n v="0.31783951520919801"/>
    <n v="0.31744655370712282"/>
    <n v="0.31705359220504759"/>
    <n v="0.3166606307029724"/>
    <n v="0.31626766920089722"/>
    <n v="0.31587470769882203"/>
    <n v="0.31548174619674685"/>
    <n v="0.31508878469467161"/>
    <n v="0.31469582319259648"/>
    <n v="0.31430286169052124"/>
    <m/>
    <n v="0.36707065219980967"/>
    <n v="100"/>
    <n v="102.58077055868023"/>
    <n v="-2.7013659477233887E-2"/>
    <n v="-0.46304648390580117"/>
    <n v="-0.45762857966163151"/>
    <n v="7.2460417167614644E-2"/>
    <x v="34"/>
    <x v="547"/>
  </r>
  <r>
    <x v="2"/>
    <n v="-11.111111111111111"/>
    <n v="-8.3333333333333339"/>
    <s v="LT245/75R16"/>
    <x v="8"/>
    <s v="620-0073"/>
    <n v="1502"/>
    <n v="45"/>
    <s v="1KABMD39R2924"/>
    <d v="2025-03-23T00:00:00"/>
    <n v="0.28615760803222656"/>
    <n v="0.32610499858856201"/>
    <n v="83.249382019042969"/>
    <n v="82.134231567382813"/>
    <n v="87.650482177734375"/>
    <n v="86.912879943847656"/>
    <n v="79"/>
    <m/>
    <n v="110"/>
    <n v="84.986743927001953"/>
    <m/>
    <m/>
    <m/>
    <m/>
    <m/>
    <m/>
    <m/>
    <m/>
    <m/>
    <m/>
    <m/>
    <n v="0.22339113056659698"/>
    <n v="0.25203592330217361"/>
    <n v="0.28068071603775024"/>
    <n v="0.29298636317253113"/>
    <n v="0.30529201030731201"/>
    <n v="0.3109113872051239"/>
    <n v="0.31653076410293579"/>
    <n v="0.32010918855667114"/>
    <n v="0.32368761301040649"/>
    <n v="0.32561752200126648"/>
    <n v="0.32754743099212646"/>
    <n v="0.32871904969215393"/>
    <n v="0.3298906683921814"/>
    <n v="0.33381545543670654"/>
    <n v="0.33774024248123169"/>
    <n v="0.34051662683486938"/>
    <n v="0.34329301118850708"/>
    <n v="0.34496223926544189"/>
    <n v="0.34663146734237671"/>
    <n v="0.34628896415233612"/>
    <n v="0.34594646096229553"/>
    <n v="0.34574766457080841"/>
    <n v="0.34554886817932129"/>
    <n v="0.34811188280582428"/>
    <n v="0.35067489743232727"/>
    <n v="0.35213436186313629"/>
    <n v="0.35359382629394531"/>
    <n v="0.3559134304523468"/>
    <n v="0.35823303461074829"/>
    <n v="0.35873662680387497"/>
    <n v="0.35924021899700165"/>
    <n v="0.35974381119012833"/>
    <n v="0.360247403383255"/>
    <n v="0.36073771864175797"/>
    <n v="0.36122803390026093"/>
    <n v="0.36171834915876389"/>
    <n v="0.36220866441726685"/>
    <n v="0.36200795322656631"/>
    <n v="0.36180724203586578"/>
    <n v="0.36160653084516525"/>
    <n v="0.36140581965446472"/>
    <n v="0.36124419420957565"/>
    <n v="0.36108256876468658"/>
    <n v="0.36092094331979752"/>
    <n v="0.36075931787490845"/>
    <n v="0.35958384722471237"/>
    <n v="0.3584083765745163"/>
    <n v="0.35723290592432022"/>
    <n v="0.35605743527412415"/>
    <n v="0.35651621222496033"/>
    <n v="0.35697498917579651"/>
    <n v="0.35743376612663269"/>
    <n v="0.35789254307746887"/>
    <n v="0.35679721832275391"/>
    <n v="0.35570189356803894"/>
    <n v="0.35460656881332397"/>
    <n v="0.35351124405860901"/>
    <n v="0.35192427784204483"/>
    <n v="0.35033731162548065"/>
    <n v="0.34875034540891647"/>
    <n v="0.34716337919235229"/>
    <n v="0.34586472809314728"/>
    <n v="0.34456607699394226"/>
    <n v="0.34326742589473724"/>
    <n v="0.34196877479553223"/>
    <n v="0.34068681299686432"/>
    <n v="0.33940485119819641"/>
    <n v="0.3381228893995285"/>
    <n v="0.3368409276008606"/>
    <n v="0.33668287843465805"/>
    <n v="0.33652482926845551"/>
    <n v="0.33636678010225296"/>
    <n v="0.33620873093605042"/>
    <n v="0.33700138330459595"/>
    <n v="0.33779403567314148"/>
    <n v="0.33858668804168701"/>
    <n v="0.33937934041023254"/>
    <n v="0.34008073806762695"/>
    <n v="0.34078213572502136"/>
    <n v="0.34148353338241577"/>
    <n v="0.34218493103981018"/>
    <n v="0.34277946501970291"/>
    <n v="0.34337399899959564"/>
    <n v="0.34396853297948837"/>
    <n v="0.3445630669593811"/>
    <n v="0.34362438023090364"/>
    <n v="0.34268569350242617"/>
    <n v="0.34174700677394865"/>
    <n v="0.34080832004547118"/>
    <n v="0.33986963331699371"/>
    <n v="0.33893094658851625"/>
    <n v="0.33799225986003878"/>
    <n v="0.33705357313156126"/>
    <n v="0.33611488640308379"/>
    <n v="0.33517619967460632"/>
    <n v="0.33455991744995117"/>
    <n v="0.33394363522529602"/>
    <n v="0.33332735300064087"/>
    <n v="0.33271107077598572"/>
    <n v="0.33209478855133057"/>
    <n v="0.33147850632667542"/>
    <n v="0.33086222410202026"/>
    <n v="0.33024594187736511"/>
    <n v="0.32962965965270996"/>
    <n v="0.32901337742805481"/>
    <n v="0.32878090441226959"/>
    <n v="0.32854843139648438"/>
    <n v="0.32831595838069916"/>
    <n v="0.32808348536491394"/>
    <n v="0.32785101234912872"/>
    <n v="0.32761853933334351"/>
    <n v="0.32738606631755829"/>
    <n v="0.32715359330177307"/>
    <n v="0.32692112028598785"/>
    <n v="0.32668864727020264"/>
    <n v="0.32669505476951599"/>
    <n v="0.32670146226882935"/>
    <n v="0.3267078697681427"/>
    <n v="0.32671427726745605"/>
    <n v="0.32672068476676941"/>
    <n v="0.32672709226608276"/>
    <n v="0.32673349976539612"/>
    <n v="0.32673990726470947"/>
    <n v="0.32674631476402283"/>
    <n v="0.32675272226333618"/>
    <n v="0.32670406401157381"/>
    <n v="0.32665540575981145"/>
    <n v="0.32660674750804897"/>
    <n v="0.32655808925628665"/>
    <n v="0.32650943100452423"/>
    <n v="0.32646077275276186"/>
    <n v="0.32641211450099944"/>
    <n v="0.32636345624923707"/>
    <n v="0.32631479799747465"/>
    <n v="0.32626613974571228"/>
    <n v="0.32556919157505038"/>
    <n v="0.32487224340438847"/>
    <n v="0.32417529523372646"/>
    <n v="0.32347834706306461"/>
    <n v="0.32278139889240265"/>
    <n v="0.32208445072174074"/>
    <n v="0.32138750255107879"/>
    <n v="0.32069055438041688"/>
    <n v="0.31999360620975498"/>
    <n v="0.31929665803909302"/>
    <n v="0.31841406226158142"/>
    <n v="0.31753146648406982"/>
    <n v="0.31664887070655823"/>
    <n v="0.31576627492904663"/>
    <n v="0.31488367915153503"/>
    <n v="0.31400108337402344"/>
    <n v="0.31311848759651184"/>
    <n v="0.31223589181900024"/>
    <n v="0.31135329604148865"/>
    <n v="0.31047070026397705"/>
    <n v="0.30991675555706028"/>
    <n v="0.30936281085014344"/>
    <n v="0.30880886614322661"/>
    <n v="0.30825492143630984"/>
    <n v="0.30770097672939301"/>
    <n v="0.30714703202247617"/>
    <n v="0.30659308731555934"/>
    <n v="0.30603914260864257"/>
    <n v="0.30548519790172579"/>
    <n v="0.30493125319480896"/>
    <n v="0.3046562671661377"/>
    <n v="0.30438128113746643"/>
    <n v="0.30410629510879517"/>
    <n v="0.3038313090801239"/>
    <n v="0.30355632305145264"/>
    <n v="0.30328133702278137"/>
    <n v="0.30300635099411011"/>
    <n v="0.30273136496543884"/>
    <n v="0.30245637893676758"/>
    <n v="0.30218139290809631"/>
    <n v="0.30211286544799804"/>
    <n v="0.30204433798789976"/>
    <n v="0.30197581052780154"/>
    <n v="0.30190728306770326"/>
    <n v="0.30183875560760498"/>
    <n v="0.30177022814750676"/>
    <n v="0.30170170068740843"/>
    <n v="0.3016331732273102"/>
    <n v="0.30156464576721193"/>
    <n v="0.30149611830711365"/>
    <n v="0.30080699622631074"/>
    <n v="0.30011787414550783"/>
    <n v="0.29942875206470487"/>
    <n v="0.29873962998390202"/>
    <n v="0.29805050790309906"/>
    <n v="0.29736138582229615"/>
    <n v="0.29667226374149325"/>
    <n v="0.29598314166069029"/>
    <n v="0.29529401957988738"/>
    <n v="0.29460489749908447"/>
    <n v="0.29427263140678406"/>
    <n v="0.29394036531448364"/>
    <n v="0.29360809922218323"/>
    <n v="0.29327583312988281"/>
    <n v="0.2929435670375824"/>
    <n v="0.29261130094528198"/>
    <n v="0.29227903485298157"/>
    <n v="0.29194676876068115"/>
    <n v="0.29161450266838074"/>
    <n v="0.29128223657608032"/>
    <n v="0.29144210517406466"/>
    <n v="0.29160197377204894"/>
    <n v="0.29176184237003322"/>
    <n v="0.29192171096801756"/>
    <n v="0.29208157956600189"/>
    <n v="0.29224144816398623"/>
    <n v="0.29240131676197051"/>
    <n v="0.29256118535995485"/>
    <n v="0.29272105395793918"/>
    <n v="0.29288092255592346"/>
    <n v="0.29193387031555179"/>
    <n v="0.29098681807518006"/>
    <n v="0.29003976583480834"/>
    <n v="0.28909271359443667"/>
    <n v="0.28814566135406494"/>
    <n v="0.28719860911369322"/>
    <n v="0.28625155687332149"/>
    <n v="0.28530450463294982"/>
    <n v="0.28435745239257815"/>
    <n v="0.28341040015220642"/>
    <n v="0.28292066454887388"/>
    <n v="0.28243092894554139"/>
    <n v="0.28194119334220885"/>
    <n v="0.28145145773887636"/>
    <n v="0.28096172213554382"/>
    <n v="0.28047198653221134"/>
    <n v="0.2799822509288788"/>
    <n v="0.27949251532554631"/>
    <n v="0.27900277972221377"/>
    <n v="0.27851304411888123"/>
    <n v="0.27856571376323702"/>
    <n v="0.27861838340759282"/>
    <n v="0.27867105305194856"/>
    <n v="0.27872372269630435"/>
    <n v="0.2787763923406601"/>
    <n v="0.27882906198501589"/>
    <n v="0.27888173162937163"/>
    <n v="0.27893440127372743"/>
    <n v="0.27898707091808317"/>
    <n v="0.27903974056243896"/>
    <n v="0.27862471640110015"/>
    <n v="0.27820969223976133"/>
    <n v="0.27779466807842257"/>
    <n v="0.27737964391708375"/>
    <n v="0.27696461975574493"/>
    <n v="0.27654959559440617"/>
    <n v="0.2761345714330673"/>
    <n v="0.27571954727172854"/>
    <n v="0.27530452311038972"/>
    <n v="0.2748894989490509"/>
    <n v="0.27460393011569978"/>
    <n v="0.27431836128234866"/>
    <n v="0.27403279244899748"/>
    <n v="0.27374722361564641"/>
    <n v="0.27346165478229523"/>
    <n v="0.2731760859489441"/>
    <n v="0.27289051711559298"/>
    <n v="0.2726049482822418"/>
    <n v="0.27231937944889067"/>
    <n v="0.27203381061553955"/>
    <n v="0.27213278114795686"/>
    <n v="0.27223175168037417"/>
    <n v="0.27233072221279142"/>
    <n v="0.27242969274520878"/>
    <n v="0.27252866327762604"/>
    <n v="0.27262763381004335"/>
    <n v="0.27272660434246065"/>
    <n v="0.27282557487487791"/>
    <n v="0.27292454540729522"/>
    <n v="0.27302351593971252"/>
    <n v="0.27201988995075227"/>
    <n v="0.27101626396179201"/>
    <n v="0.2700126379728317"/>
    <n v="0.2690090119838715"/>
    <n v="0.26800538599491119"/>
    <n v="0.26700176000595094"/>
    <n v="0.26599813401699068"/>
    <n v="0.26499450802803037"/>
    <n v="0.26399088203907017"/>
    <n v="0.26298725605010986"/>
    <n v="0.26298885941505434"/>
    <n v="0.26299046277999877"/>
    <n v="0.26299206614494325"/>
    <n v="0.26299366950988773"/>
    <n v="0.26299527287483215"/>
    <n v="0.26299687623977663"/>
    <n v="0.26299847960472111"/>
    <n v="0.26300008296966554"/>
    <n v="0.26300168633461002"/>
    <n v="0.26300328969955444"/>
    <m/>
    <n v="0.31204215466339819"/>
    <n v="84.986743927001953"/>
    <n v="87.18005679305098"/>
    <n v="-3.9947390556335449E-2"/>
    <n v="-0.37274766330777448"/>
    <n v="-0.36437447773779558"/>
    <n v="-2.0793684756221287E-2"/>
    <x v="34"/>
    <x v="548"/>
  </r>
  <r>
    <x v="2"/>
    <n v="-11.111111111111111"/>
    <n v="-8.3333333333333339"/>
    <s v="LT245/75R16"/>
    <x v="10"/>
    <s v="620-0075"/>
    <n v="1250"/>
    <n v="51"/>
    <s v="7X1125V4323"/>
    <d v="2025-03-23T00:00:00"/>
    <n v="0.25607377290725708"/>
    <n v="0.29186132550239563"/>
    <n v="74.497352600097656"/>
    <n v="74.878379821777344"/>
    <n v="78.44647216796875"/>
    <n v="79.184059143066406"/>
    <n v="79"/>
    <m/>
    <n v="80"/>
    <n v="76.751565933227539"/>
    <m/>
    <m/>
    <m/>
    <m/>
    <m/>
    <m/>
    <m/>
    <m/>
    <m/>
    <m/>
    <m/>
    <n v="0.21509623527526855"/>
    <n v="0.23757193982601166"/>
    <n v="0.26004764437675476"/>
    <n v="0.26802442967891693"/>
    <n v="0.2760012149810791"/>
    <n v="0.28152118623256683"/>
    <n v="0.28704115748405457"/>
    <n v="0.29175631701946259"/>
    <n v="0.29647147655487061"/>
    <n v="0.29869917035102844"/>
    <n v="0.30092686414718628"/>
    <n v="0.30239371955394745"/>
    <n v="0.30386057496070862"/>
    <n v="0.30761995911598206"/>
    <n v="0.31137934327125549"/>
    <n v="0.31177780032157898"/>
    <n v="0.31217625737190247"/>
    <n v="0.3119804859161377"/>
    <n v="0.31178471446037292"/>
    <n v="0.31409972906112671"/>
    <n v="0.31641474366188049"/>
    <n v="0.32015794515609741"/>
    <n v="0.32390114665031433"/>
    <n v="0.32385696470737457"/>
    <n v="0.32381278276443481"/>
    <n v="0.3261437714099884"/>
    <n v="0.32847476005554199"/>
    <n v="0.33236649632453918"/>
    <n v="0.33625823259353638"/>
    <n v="0.33622755110263824"/>
    <n v="0.33619686961174011"/>
    <n v="0.33616618812084198"/>
    <n v="0.33613550662994385"/>
    <n v="0.33561505377292633"/>
    <n v="0.33509460091590881"/>
    <n v="0.3345741480588913"/>
    <n v="0.33405369520187378"/>
    <n v="0.33357995748519897"/>
    <n v="0.33310621976852417"/>
    <n v="0.33263248205184937"/>
    <n v="0.33215874433517456"/>
    <n v="0.33170321583747864"/>
    <n v="0.33124768733978271"/>
    <n v="0.33079215884208679"/>
    <n v="0.33033663034439087"/>
    <n v="0.33018200844526291"/>
    <n v="0.33002738654613495"/>
    <n v="0.32987276464700699"/>
    <n v="0.32971814274787903"/>
    <n v="0.32936739921569824"/>
    <n v="0.32901665568351746"/>
    <n v="0.32866591215133667"/>
    <n v="0.32831516861915588"/>
    <n v="0.32768905162811279"/>
    <n v="0.3270629346370697"/>
    <n v="0.32643681764602661"/>
    <n v="0.32581070065498352"/>
    <n v="0.3266029879450798"/>
    <n v="0.32739527523517609"/>
    <n v="0.32818756252527237"/>
    <n v="0.32897984981536865"/>
    <n v="0.32885508984327316"/>
    <n v="0.32873032987117767"/>
    <n v="0.32860556989908218"/>
    <n v="0.32848080992698669"/>
    <n v="0.32738324254751205"/>
    <n v="0.32628567516803741"/>
    <n v="0.32518810778856277"/>
    <n v="0.32409054040908813"/>
    <n v="0.32292512059211731"/>
    <n v="0.32175970077514648"/>
    <n v="0.32059428095817566"/>
    <n v="0.31942886114120483"/>
    <n v="0.31869424879550934"/>
    <n v="0.31795963644981384"/>
    <n v="0.31722502410411835"/>
    <n v="0.31649041175842285"/>
    <n v="0.3157317191362381"/>
    <n v="0.31497302651405334"/>
    <n v="0.31421433389186859"/>
    <n v="0.31345564126968384"/>
    <n v="0.31472886353731155"/>
    <n v="0.31600208580493927"/>
    <n v="0.31727530807256699"/>
    <n v="0.3185485303401947"/>
    <n v="0.31768779456615448"/>
    <n v="0.31682705879211426"/>
    <n v="0.31596632301807404"/>
    <n v="0.31510558724403381"/>
    <n v="0.31424485146999359"/>
    <n v="0.31338411569595337"/>
    <n v="0.31252337992191315"/>
    <n v="0.31166264414787292"/>
    <n v="0.3108019083738327"/>
    <n v="0.30994117259979248"/>
    <n v="0.30949234068393705"/>
    <n v="0.30904350876808168"/>
    <n v="0.30859467685222625"/>
    <n v="0.30814584493637087"/>
    <n v="0.30769701302051544"/>
    <n v="0.30724818110466007"/>
    <n v="0.30679934918880464"/>
    <n v="0.30635051727294926"/>
    <n v="0.30590168535709383"/>
    <n v="0.3054528534412384"/>
    <n v="0.30557463467121126"/>
    <n v="0.30569641590118413"/>
    <n v="0.30581819713115693"/>
    <n v="0.30593997836112979"/>
    <n v="0.3060617595911026"/>
    <n v="0.30618354082107546"/>
    <n v="0.30630532205104827"/>
    <n v="0.30642710328102113"/>
    <n v="0.30654888451099394"/>
    <n v="0.3066706657409668"/>
    <n v="0.30575972199440005"/>
    <n v="0.30484877824783324"/>
    <n v="0.30393783450126644"/>
    <n v="0.30302689075469968"/>
    <n v="0.30211594700813293"/>
    <n v="0.30120500326156618"/>
    <n v="0.30029405951499938"/>
    <n v="0.29938311576843263"/>
    <n v="0.29847217202186588"/>
    <n v="0.29756122827529907"/>
    <n v="0.29661006629467013"/>
    <n v="0.29565890431404113"/>
    <n v="0.29470774233341218"/>
    <n v="0.29375658035278324"/>
    <n v="0.29280541837215424"/>
    <n v="0.29185425639152529"/>
    <n v="0.29090309441089635"/>
    <n v="0.28995193243026735"/>
    <n v="0.2890007704496384"/>
    <n v="0.2880496084690094"/>
    <n v="0.287514540553093"/>
    <n v="0.28697947263717649"/>
    <n v="0.28644440472126009"/>
    <n v="0.28590933680534364"/>
    <n v="0.28537426888942719"/>
    <n v="0.28483920097351073"/>
    <n v="0.28430413305759428"/>
    <n v="0.28376906514167788"/>
    <n v="0.28323399722576142"/>
    <n v="0.28269892930984497"/>
    <n v="0.28210851252079011"/>
    <n v="0.28151809573173525"/>
    <n v="0.28092767894268034"/>
    <n v="0.28033726215362548"/>
    <n v="0.27974684536457062"/>
    <n v="0.27915642857551576"/>
    <n v="0.2785660117864609"/>
    <n v="0.27797559499740598"/>
    <n v="0.27738517820835118"/>
    <n v="0.27679476141929626"/>
    <n v="0.27686622738838196"/>
    <n v="0.27693769335746765"/>
    <n v="0.27700915932655334"/>
    <n v="0.27708062529563904"/>
    <n v="0.27715209126472473"/>
    <n v="0.27722355723381042"/>
    <n v="0.27729502320289612"/>
    <n v="0.27736648917198181"/>
    <n v="0.2774379551410675"/>
    <n v="0.2775094211101532"/>
    <n v="0.27711688578128818"/>
    <n v="0.27672435045242311"/>
    <n v="0.27633181512355809"/>
    <n v="0.27593927979469302"/>
    <n v="0.27554674446582794"/>
    <n v="0.27515420913696292"/>
    <n v="0.27476167380809785"/>
    <n v="0.27436913847923278"/>
    <n v="0.27397660315036776"/>
    <n v="0.27358406782150269"/>
    <n v="0.27282605469226839"/>
    <n v="0.27206804156303405"/>
    <n v="0.27131002843379975"/>
    <n v="0.27055201530456546"/>
    <n v="0.26979400217533112"/>
    <n v="0.26903598904609682"/>
    <n v="0.26827797591686253"/>
    <n v="0.26751996278762818"/>
    <n v="0.26676194965839389"/>
    <n v="0.26600393652915955"/>
    <n v="0.26594024300575259"/>
    <n v="0.26587654948234557"/>
    <n v="0.26581285595893861"/>
    <n v="0.26574916243553159"/>
    <n v="0.26568546891212463"/>
    <n v="0.26562177538871767"/>
    <n v="0.26555808186531066"/>
    <n v="0.26549438834190364"/>
    <n v="0.26543069481849668"/>
    <n v="0.26536700129508972"/>
    <n v="0.2651708722114563"/>
    <n v="0.26497474312782288"/>
    <n v="0.26477861404418945"/>
    <n v="0.26458248496055603"/>
    <n v="0.26438635587692261"/>
    <n v="0.26419022679328918"/>
    <n v="0.26399409770965576"/>
    <n v="0.26379796862602234"/>
    <n v="0.26360183954238892"/>
    <n v="0.26340571045875549"/>
    <n v="0.26360626816749572"/>
    <n v="0.26380682587623594"/>
    <n v="0.26400738358497622"/>
    <n v="0.26420794129371644"/>
    <n v="0.26440849900245667"/>
    <n v="0.26460905671119694"/>
    <n v="0.26480961441993711"/>
    <n v="0.26501017212867739"/>
    <n v="0.26521072983741761"/>
    <n v="0.26541128754615784"/>
    <n v="0.26525802612304689"/>
    <n v="0.26510476469993594"/>
    <n v="0.26495150327682493"/>
    <n v="0.26479824185371403"/>
    <n v="0.26464498043060303"/>
    <n v="0.26449171900749208"/>
    <n v="0.26433845758438113"/>
    <n v="0.26418519616127012"/>
    <n v="0.26403193473815917"/>
    <n v="0.26387867331504822"/>
    <n v="0.26426020562648772"/>
    <n v="0.26464173793792722"/>
    <n v="0.26502327024936678"/>
    <n v="0.26540480256080629"/>
    <n v="0.26578633487224579"/>
    <n v="0.26616786718368535"/>
    <n v="0.26654939949512479"/>
    <n v="0.26693093180656435"/>
    <n v="0.26731246411800386"/>
    <n v="0.26769399642944336"/>
    <n v="0.26737961769104002"/>
    <n v="0.26706523895263673"/>
    <n v="0.26675086021423339"/>
    <n v="0.2664364814758301"/>
    <n v="0.26612210273742676"/>
    <n v="0.26580772399902347"/>
    <n v="0.26549334526062013"/>
    <n v="0.26517896652221684"/>
    <n v="0.2648645877838135"/>
    <n v="0.26455020904541016"/>
    <n v="0.26360690593719482"/>
    <n v="0.26266360282897949"/>
    <n v="0.26172029972076416"/>
    <n v="0.26077699661254883"/>
    <n v="0.2598336935043335"/>
    <n v="0.25889039039611816"/>
    <n v="0.25794708728790283"/>
    <n v="0.2570037841796875"/>
    <n v="0.25606048107147217"/>
    <n v="0.25511717796325684"/>
    <n v="0.2548620164394379"/>
    <n v="0.25460685491561891"/>
    <n v="0.25435169339179992"/>
    <n v="0.25409653186798098"/>
    <n v="0.25384137034416199"/>
    <n v="0.25358620882034305"/>
    <n v="0.25333104729652406"/>
    <n v="0.25307588577270507"/>
    <n v="0.25282072424888613"/>
    <n v="0.25256556272506714"/>
    <n v="0.25259545147418977"/>
    <n v="0.2526253402233124"/>
    <n v="0.25265522897243498"/>
    <n v="0.25268511772155766"/>
    <n v="0.25271500647068024"/>
    <n v="0.25274489521980287"/>
    <n v="0.2527747839689255"/>
    <n v="0.25280467271804807"/>
    <n v="0.25283456146717076"/>
    <n v="0.25286445021629333"/>
    <n v="0.25223874449729922"/>
    <n v="0.25161303877830504"/>
    <n v="0.25098733305931092"/>
    <n v="0.25036162734031681"/>
    <n v="0.24973592162132263"/>
    <n v="0.24911021590232851"/>
    <n v="0.24848451018333437"/>
    <n v="0.24785880446434022"/>
    <n v="0.2472330987453461"/>
    <n v="0.24660739302635193"/>
    <n v="0.24600136727094651"/>
    <n v="0.24539534151554107"/>
    <n v="0.24478931576013566"/>
    <n v="0.24418329000473024"/>
    <n v="0.2435772642493248"/>
    <n v="0.24297123849391938"/>
    <n v="0.24236521273851394"/>
    <n v="0.24175918698310853"/>
    <n v="0.24115316122770308"/>
    <n v="0.24054713547229767"/>
    <m/>
    <n v="0.28707801195332167"/>
    <n v="76.751565933227539"/>
    <n v="78.732347750158311"/>
    <n v="-3.578755259513855E-2"/>
    <n v="-0.29995906445702442"/>
    <n v="-0.33777459739357663"/>
    <n v="-4.7393565100440238E-2"/>
    <x v="34"/>
    <x v="549"/>
  </r>
  <r>
    <x v="2"/>
    <n v="-11.111111111111111"/>
    <n v="-8.3333333333333339"/>
    <s v="P225/60R16"/>
    <x v="1"/>
    <s v="017-0244"/>
    <n v="1171"/>
    <n v="35"/>
    <s v="APX0B2UU3324"/>
    <d v="2025-03-23T00:00:00"/>
    <n v="0.33557012677192688"/>
    <n v="0.36196285486221313"/>
    <n v="100"/>
    <n v="100"/>
    <n v="100"/>
    <n v="100"/>
    <n v="79"/>
    <m/>
    <n v="1750"/>
    <n v="100"/>
    <m/>
    <m/>
    <m/>
    <m/>
    <m/>
    <m/>
    <m/>
    <m/>
    <m/>
    <m/>
    <m/>
    <n v="0.273297518491745"/>
    <n v="0.29629115760326385"/>
    <n v="0.31928479671478271"/>
    <n v="0.33404327929019928"/>
    <n v="0.34880176186561584"/>
    <n v="0.35427306592464447"/>
    <n v="0.3597443699836731"/>
    <n v="0.36431398987770081"/>
    <n v="0.36888360977172852"/>
    <n v="0.3725695013999939"/>
    <n v="0.37625539302825928"/>
    <n v="0.37789358198642731"/>
    <n v="0.37953177094459534"/>
    <n v="0.38119161128997803"/>
    <n v="0.38285145163536072"/>
    <n v="0.38485229015350342"/>
    <n v="0.38685312867164612"/>
    <n v="0.38922025263309479"/>
    <n v="0.39158737659454346"/>
    <n v="0.392666295170784"/>
    <n v="0.39374521374702454"/>
    <n v="0.39383111894130707"/>
    <n v="0.3939170241355896"/>
    <n v="0.3931894451379776"/>
    <n v="0.3924618661403656"/>
    <n v="0.39253513514995575"/>
    <n v="0.3926084041595459"/>
    <n v="0.39249061048030853"/>
    <n v="0.39237281680107117"/>
    <n v="0.39220672100782394"/>
    <n v="0.39204062521457672"/>
    <n v="0.3918745294213295"/>
    <n v="0.39170843362808228"/>
    <n v="0.39205095171928406"/>
    <n v="0.39239346981048584"/>
    <n v="0.39273598790168762"/>
    <n v="0.3930785059928894"/>
    <n v="0.39362624287605286"/>
    <n v="0.39417397975921631"/>
    <n v="0.39472171664237976"/>
    <n v="0.39526945352554321"/>
    <n v="0.39607751369476318"/>
    <n v="0.39688557386398315"/>
    <n v="0.39769363403320313"/>
    <n v="0.3985016942024231"/>
    <n v="0.39864078164100647"/>
    <n v="0.39877986907958984"/>
    <n v="0.39891895651817322"/>
    <n v="0.39905804395675659"/>
    <n v="0.3989376425743103"/>
    <n v="0.39881724119186401"/>
    <n v="0.39869683980941772"/>
    <n v="0.39857643842697144"/>
    <n v="0.39878453314304352"/>
    <n v="0.3989926278591156"/>
    <n v="0.39920072257518768"/>
    <n v="0.39940881729125977"/>
    <n v="0.39976064115762711"/>
    <n v="0.40011246502399445"/>
    <n v="0.40046428889036179"/>
    <n v="0.40081611275672913"/>
    <n v="0.39981210976839066"/>
    <n v="0.39880810678005219"/>
    <n v="0.39780410379171371"/>
    <n v="0.39680010080337524"/>
    <n v="0.39661425352096558"/>
    <n v="0.39642840623855591"/>
    <n v="0.39624255895614624"/>
    <n v="0.39605671167373657"/>
    <n v="0.39624037593603134"/>
    <n v="0.39642404019832611"/>
    <n v="0.39660770446062088"/>
    <n v="0.39679136872291565"/>
    <n v="0.39577183127403259"/>
    <n v="0.39475229382514954"/>
    <n v="0.39373275637626648"/>
    <n v="0.39271321892738342"/>
    <n v="0.39243558794260025"/>
    <n v="0.39215795695781708"/>
    <n v="0.39188032597303391"/>
    <n v="0.39160269498825073"/>
    <n v="0.3915160596370697"/>
    <n v="0.39142942428588867"/>
    <n v="0.39134278893470764"/>
    <n v="0.39125615358352661"/>
    <n v="0.39076425433158879"/>
    <n v="0.39027235507965086"/>
    <n v="0.38978045582771303"/>
    <n v="0.38928855657577516"/>
    <n v="0.38879665732383728"/>
    <n v="0.38830475807189946"/>
    <n v="0.38781285881996153"/>
    <n v="0.3873209595680237"/>
    <n v="0.38682906031608588"/>
    <n v="0.38633716106414795"/>
    <n v="0.3854269474744797"/>
    <n v="0.38451673388481139"/>
    <n v="0.38360652029514314"/>
    <n v="0.38269630670547489"/>
    <n v="0.38178609311580658"/>
    <n v="0.38087587952613833"/>
    <n v="0.37996566593647008"/>
    <n v="0.37905545234680171"/>
    <n v="0.37814523875713352"/>
    <n v="0.37723502516746521"/>
    <n v="0.3766291677951813"/>
    <n v="0.37602331042289733"/>
    <n v="0.37541745305061341"/>
    <n v="0.3748115956783295"/>
    <n v="0.37420573830604553"/>
    <n v="0.37359988093376162"/>
    <n v="0.37299402356147765"/>
    <n v="0.37238816618919374"/>
    <n v="0.37178230881690977"/>
    <n v="0.37117645144462585"/>
    <n v="0.3701892137527466"/>
    <n v="0.36920197606086735"/>
    <n v="0.36821473836898799"/>
    <n v="0.3672275006771088"/>
    <n v="0.36624026298522949"/>
    <n v="0.36525302529335024"/>
    <n v="0.36426578760147094"/>
    <n v="0.36327854990959169"/>
    <n v="0.36229131221771244"/>
    <n v="0.36130407452583313"/>
    <n v="0.36068174540996556"/>
    <n v="0.36005941629409788"/>
    <n v="0.35943708717823031"/>
    <n v="0.35881475806236268"/>
    <n v="0.35819242894649506"/>
    <n v="0.35757009983062749"/>
    <n v="0.3569477707147598"/>
    <n v="0.35632544159889223"/>
    <n v="0.35570311248302466"/>
    <n v="0.35508078336715698"/>
    <n v="0.35507691800594332"/>
    <n v="0.3550730526447296"/>
    <n v="0.35506918728351594"/>
    <n v="0.35506532192230228"/>
    <n v="0.35506145656108856"/>
    <n v="0.3550575911998749"/>
    <n v="0.35505372583866118"/>
    <n v="0.35504986047744752"/>
    <n v="0.3550459951162338"/>
    <n v="0.35504212975502014"/>
    <n v="0.35450558960437772"/>
    <n v="0.35396904945373536"/>
    <n v="0.35343250930309295"/>
    <n v="0.35289596915245058"/>
    <n v="0.35235942900180817"/>
    <n v="0.3518228888511658"/>
    <n v="0.35128634870052339"/>
    <n v="0.35074980854988097"/>
    <n v="0.35021326839923861"/>
    <n v="0.34967672824859619"/>
    <n v="0.34957990348339085"/>
    <n v="0.3494830787181854"/>
    <n v="0.34938625395298006"/>
    <n v="0.34928942918777467"/>
    <n v="0.34919260442256927"/>
    <n v="0.34909577965736388"/>
    <n v="0.34899895489215849"/>
    <n v="0.34890213012695315"/>
    <n v="0.34880530536174775"/>
    <n v="0.34870848059654236"/>
    <n v="0.34849818944931032"/>
    <n v="0.34828789830207829"/>
    <n v="0.34807760715484615"/>
    <n v="0.34786731600761417"/>
    <n v="0.34765702486038208"/>
    <n v="0.34744673371315005"/>
    <n v="0.34723644256591796"/>
    <n v="0.34702615141868592"/>
    <n v="0.34681586027145389"/>
    <n v="0.3466055691242218"/>
    <n v="0.34627472460269931"/>
    <n v="0.34594388008117677"/>
    <n v="0.34561303555965422"/>
    <n v="0.34528219103813174"/>
    <n v="0.34495134651660919"/>
    <n v="0.3446205019950867"/>
    <n v="0.3442896574735641"/>
    <n v="0.34395881295204167"/>
    <n v="0.34362796843051913"/>
    <n v="0.34329712390899658"/>
    <n v="0.34253801107406617"/>
    <n v="0.34177889823913576"/>
    <n v="0.3410197854042053"/>
    <n v="0.34026067256927489"/>
    <n v="0.33950155973434448"/>
    <n v="0.33874244689941407"/>
    <n v="0.33798333406448366"/>
    <n v="0.3372242212295532"/>
    <n v="0.33646510839462285"/>
    <n v="0.33570599555969238"/>
    <n v="0.33512133955955509"/>
    <n v="0.33453668355941768"/>
    <n v="0.33395202755928044"/>
    <n v="0.33336737155914309"/>
    <n v="0.33278271555900574"/>
    <n v="0.33219805955886839"/>
    <n v="0.33161340355873109"/>
    <n v="0.33102874755859374"/>
    <n v="0.33044409155845644"/>
    <n v="0.32985943555831909"/>
    <n v="0.32937968969345094"/>
    <n v="0.32889994382858279"/>
    <n v="0.32842019796371458"/>
    <n v="0.32794045209884648"/>
    <n v="0.32746070623397827"/>
    <n v="0.32698096036911012"/>
    <n v="0.32650121450424197"/>
    <n v="0.32602146863937376"/>
    <n v="0.3255417227745056"/>
    <n v="0.32506197690963745"/>
    <n v="0.3243361175060272"/>
    <n v="0.323610258102417"/>
    <n v="0.32288439869880675"/>
    <n v="0.32215853929519656"/>
    <n v="0.3214326798915863"/>
    <n v="0.32070682048797611"/>
    <n v="0.3199809610843658"/>
    <n v="0.31925510168075566"/>
    <n v="0.31852924227714541"/>
    <n v="0.31780338287353516"/>
    <n v="0.31757137179374695"/>
    <n v="0.31733936071395874"/>
    <n v="0.31710734963417053"/>
    <n v="0.31687533855438232"/>
    <n v="0.31664332747459412"/>
    <n v="0.31641131639480591"/>
    <n v="0.3161793053150177"/>
    <n v="0.31594729423522949"/>
    <n v="0.31571528315544128"/>
    <n v="0.31548327207565308"/>
    <n v="0.31563365459442139"/>
    <n v="0.3157840371131897"/>
    <n v="0.31593441963195801"/>
    <n v="0.31608480215072632"/>
    <n v="0.31623518466949463"/>
    <n v="0.31638556718826294"/>
    <n v="0.31653594970703125"/>
    <n v="0.31668633222579956"/>
    <n v="0.31683671474456787"/>
    <n v="0.31698709726333618"/>
    <n v="0.3162745714187622"/>
    <n v="0.31556204557418821"/>
    <n v="0.31484951972961428"/>
    <n v="0.31413699388504029"/>
    <n v="0.31342446804046631"/>
    <n v="0.31271194219589232"/>
    <n v="0.31199941635131834"/>
    <n v="0.31128689050674441"/>
    <n v="0.31057436466217042"/>
    <n v="0.30986183881759644"/>
    <n v="0.31090466380119325"/>
    <n v="0.31194748878479006"/>
    <n v="0.31299031376838682"/>
    <n v="0.31403313875198363"/>
    <n v="0.31507596373558044"/>
    <n v="0.31611878871917726"/>
    <n v="0.31716161370277407"/>
    <n v="0.31820443868637083"/>
    <n v="0.31924726366996764"/>
    <n v="0.32029008865356445"/>
    <n v="0.32004568576812742"/>
    <n v="0.31980128288269044"/>
    <n v="0.31955687999725341"/>
    <n v="0.31931247711181643"/>
    <n v="0.31906807422637939"/>
    <n v="0.31882367134094242"/>
    <n v="0.31857926845550538"/>
    <n v="0.31833486557006835"/>
    <n v="0.31809046268463137"/>
    <n v="0.31784605979919434"/>
    <n v="0.31675143539905554"/>
    <n v="0.31565681099891663"/>
    <n v="0.31456218659877777"/>
    <n v="0.31346756219863892"/>
    <n v="0.31237293779850006"/>
    <n v="0.31127831339836121"/>
    <n v="0.31018368899822235"/>
    <n v="0.3090890645980835"/>
    <n v="0.30799444019794464"/>
    <n v="0.30689981579780579"/>
    <n v="0.30642696321010587"/>
    <n v="0.30595411062240596"/>
    <n v="0.3054812580347061"/>
    <n v="0.30500840544700625"/>
    <n v="0.30453555285930634"/>
    <n v="0.30406270027160642"/>
    <n v="0.30358984768390657"/>
    <n v="0.30311699509620665"/>
    <n v="0.3026441425085068"/>
    <n v="0.30217128992080688"/>
    <m/>
    <n v="0.35358942387579173"/>
    <n v="100"/>
    <n v="102.58077055868023"/>
    <n v="-2.6392728090286255E-2"/>
    <n v="-0.37585128735664486"/>
    <n v="-0.38418688815623053"/>
    <n v="-9.8127433778633089E-4"/>
    <x v="34"/>
    <x v="550"/>
  </r>
  <r>
    <x v="2"/>
    <n v="-11.111111111111111"/>
    <n v="-8.3333333333333339"/>
    <s v="LT235/80R17"/>
    <x v="11"/>
    <s v="620-0076"/>
    <n v="1250"/>
    <n v="51"/>
    <s v="1M3LF02JX2724"/>
    <d v="2025-03-23T00:00:00"/>
    <n v="0.26708957552909851"/>
    <n v="0.29716449975967407"/>
    <n v="77.702079772949219"/>
    <n v="78.768173217773438"/>
    <n v="79.871856689453125"/>
    <n v="81.483673095703125"/>
    <n v="79"/>
    <m/>
    <n v="80"/>
    <n v="79.456445693969727"/>
    <m/>
    <m/>
    <m/>
    <m/>
    <m/>
    <m/>
    <m/>
    <m/>
    <m/>
    <m/>
    <m/>
    <n v="0.23678891360759735"/>
    <n v="0.25898962467908859"/>
    <n v="0.28119033575057983"/>
    <n v="0.29048293828964233"/>
    <n v="0.29977554082870483"/>
    <n v="0.30371910333633423"/>
    <n v="0.30766266584396362"/>
    <n v="0.30972428619861603"/>
    <n v="0.31178590655326843"/>
    <n v="0.31510762870311737"/>
    <n v="0.31842935085296631"/>
    <n v="0.31980767846107483"/>
    <n v="0.32118600606918335"/>
    <n v="0.32319521903991699"/>
    <n v="0.32520443201065063"/>
    <n v="0.32752726972103119"/>
    <n v="0.32985010743141174"/>
    <n v="0.3290630429983139"/>
    <n v="0.32827597856521606"/>
    <n v="0.33058428764343262"/>
    <n v="0.33289259672164917"/>
    <n v="0.33346174657344818"/>
    <n v="0.33403089642524719"/>
    <n v="0.33458063006401062"/>
    <n v="0.33513036370277405"/>
    <n v="0.33647754788398743"/>
    <n v="0.33782473206520081"/>
    <n v="0.33646853268146515"/>
    <n v="0.33511233329772949"/>
    <n v="0.33482684195041656"/>
    <n v="0.33454135060310364"/>
    <n v="0.33425585925579071"/>
    <n v="0.33397036790847778"/>
    <n v="0.33354085683822632"/>
    <n v="0.33311134576797485"/>
    <n v="0.33268183469772339"/>
    <n v="0.33225232362747192"/>
    <n v="0.33222749084234238"/>
    <n v="0.33220265805721283"/>
    <n v="0.33217782527208328"/>
    <n v="0.33215299248695374"/>
    <n v="0.33230516314506531"/>
    <n v="0.33245733380317688"/>
    <n v="0.33260950446128845"/>
    <n v="0.33276167511940002"/>
    <n v="0.33362907916307449"/>
    <n v="0.33449648320674896"/>
    <n v="0.33536388725042343"/>
    <n v="0.3362312912940979"/>
    <n v="0.33684882521629333"/>
    <n v="0.33746635913848877"/>
    <n v="0.3380838930606842"/>
    <n v="0.33870142698287964"/>
    <n v="0.33838734030723572"/>
    <n v="0.3380732536315918"/>
    <n v="0.33775916695594788"/>
    <n v="0.33744508028030396"/>
    <n v="0.33733130991458893"/>
    <n v="0.3372175395488739"/>
    <n v="0.33710376918315887"/>
    <n v="0.33698999881744385"/>
    <n v="0.33698971569538116"/>
    <n v="0.33698943257331848"/>
    <n v="0.3369891494512558"/>
    <n v="0.33698886632919312"/>
    <n v="0.33411537855863571"/>
    <n v="0.33124189078807831"/>
    <n v="0.3283684030175209"/>
    <n v="0.3254949152469635"/>
    <n v="0.32524731755256653"/>
    <n v="0.32499971985816956"/>
    <n v="0.32475212216377258"/>
    <n v="0.32450452446937561"/>
    <n v="0.32359626889228821"/>
    <n v="0.32268801331520081"/>
    <n v="0.3217797577381134"/>
    <n v="0.320871502161026"/>
    <n v="0.32034696638584137"/>
    <n v="0.31982243061065674"/>
    <n v="0.31929789483547211"/>
    <n v="0.31877335906028748"/>
    <n v="0.31805997341871262"/>
    <n v="0.31734658777713776"/>
    <n v="0.3166332021355629"/>
    <n v="0.31591981649398804"/>
    <n v="0.31555220484733582"/>
    <n v="0.31518459320068359"/>
    <n v="0.31481698155403137"/>
    <n v="0.31444936990737915"/>
    <n v="0.31408175826072693"/>
    <n v="0.31371414661407471"/>
    <n v="0.31334653496742249"/>
    <n v="0.31297892332077026"/>
    <n v="0.31261131167411804"/>
    <n v="0.31224370002746582"/>
    <n v="0.31055180430412294"/>
    <n v="0.30885990858078005"/>
    <n v="0.30716801285743711"/>
    <n v="0.30547611713409428"/>
    <n v="0.30378422141075134"/>
    <n v="0.30209232568740846"/>
    <n v="0.30040042996406557"/>
    <n v="0.29870853424072263"/>
    <n v="0.29701663851737975"/>
    <n v="0.29532474279403687"/>
    <n v="0.29525138139724733"/>
    <n v="0.29517802000045779"/>
    <n v="0.29510465860366819"/>
    <n v="0.29503129720687871"/>
    <n v="0.29495793581008911"/>
    <n v="0.29488457441329957"/>
    <n v="0.29481121301651003"/>
    <n v="0.29473785161972044"/>
    <n v="0.29466449022293095"/>
    <n v="0.29459112882614136"/>
    <n v="0.29452919960021973"/>
    <n v="0.2944672703742981"/>
    <n v="0.29440534114837646"/>
    <n v="0.29434341192245483"/>
    <n v="0.2942814826965332"/>
    <n v="0.29421955347061157"/>
    <n v="0.29415762424468994"/>
    <n v="0.29409569501876831"/>
    <n v="0.29403376579284668"/>
    <n v="0.29397183656692505"/>
    <n v="0.29302004575729373"/>
    <n v="0.29206825494766236"/>
    <n v="0.29111646413803099"/>
    <n v="0.29016467332839968"/>
    <n v="0.28921288251876831"/>
    <n v="0.28826109170913694"/>
    <n v="0.28730930089950557"/>
    <n v="0.28635751008987426"/>
    <n v="0.28540571928024294"/>
    <n v="0.28445392847061157"/>
    <n v="0.28407972455024721"/>
    <n v="0.2837055206298828"/>
    <n v="0.28333131670951839"/>
    <n v="0.28295711278915403"/>
    <n v="0.28258290886878967"/>
    <n v="0.28220870494842532"/>
    <n v="0.2818345010280609"/>
    <n v="0.28146029710769654"/>
    <n v="0.28108609318733219"/>
    <n v="0.28071188926696777"/>
    <n v="0.28042202889919282"/>
    <n v="0.28013216853141787"/>
    <n v="0.27984230816364286"/>
    <n v="0.27955244779586791"/>
    <n v="0.27926258742809296"/>
    <n v="0.278972727060318"/>
    <n v="0.27868286669254305"/>
    <n v="0.27839300632476804"/>
    <n v="0.27810314595699315"/>
    <n v="0.27781328558921814"/>
    <n v="0.27748290598392489"/>
    <n v="0.27715252637863164"/>
    <n v="0.27682214677333833"/>
    <n v="0.27649176716804508"/>
    <n v="0.27616138756275177"/>
    <n v="0.27583100795745852"/>
    <n v="0.27550062835216521"/>
    <n v="0.27517024874687196"/>
    <n v="0.27483986914157865"/>
    <n v="0.2745094895362854"/>
    <n v="0.27419908046722413"/>
    <n v="0.27388867139816286"/>
    <n v="0.27357826232910154"/>
    <n v="0.27326785326004033"/>
    <n v="0.272957444190979"/>
    <n v="0.27264703512191774"/>
    <n v="0.27233662605285647"/>
    <n v="0.27202621698379514"/>
    <n v="0.27171580791473388"/>
    <n v="0.27140539884567261"/>
    <n v="0.27050553560256957"/>
    <n v="0.26960567235946653"/>
    <n v="0.26870580911636355"/>
    <n v="0.26780594587326051"/>
    <n v="0.26690608263015747"/>
    <n v="0.26600621938705449"/>
    <n v="0.26510635614395139"/>
    <n v="0.26420649290084841"/>
    <n v="0.26330662965774537"/>
    <n v="0.26240676641464233"/>
    <n v="0.26253573894500731"/>
    <n v="0.26266471147537229"/>
    <n v="0.26279368400573733"/>
    <n v="0.26292265653610231"/>
    <n v="0.26305162906646729"/>
    <n v="0.26318060159683232"/>
    <n v="0.26330957412719724"/>
    <n v="0.26343854665756228"/>
    <n v="0.26356751918792726"/>
    <n v="0.26369649171829224"/>
    <n v="0.26380792558193211"/>
    <n v="0.26391935944557188"/>
    <n v="0.26403079330921175"/>
    <n v="0.26414222717285157"/>
    <n v="0.26425366103649139"/>
    <n v="0.26436509490013121"/>
    <n v="0.26447652876377103"/>
    <n v="0.26458796262741091"/>
    <n v="0.26469939649105073"/>
    <n v="0.26481083035469055"/>
    <n v="0.26436166167259217"/>
    <n v="0.2639124929904938"/>
    <n v="0.26346332430839536"/>
    <n v="0.26301415562629699"/>
    <n v="0.26256498694419861"/>
    <n v="0.26211581826210023"/>
    <n v="0.26166664958000185"/>
    <n v="0.26121748089790342"/>
    <n v="0.2607683122158051"/>
    <n v="0.26031914353370667"/>
    <n v="0.25989968776702882"/>
    <n v="0.25948023200035097"/>
    <n v="0.25906077623367307"/>
    <n v="0.25864132046699528"/>
    <n v="0.25822186470031738"/>
    <n v="0.25780240893363954"/>
    <n v="0.25738295316696169"/>
    <n v="0.25696349740028379"/>
    <n v="0.25654404163360595"/>
    <n v="0.2561245858669281"/>
    <n v="0.25539926290512083"/>
    <n v="0.25467393994331361"/>
    <n v="0.25394861698150634"/>
    <n v="0.25322329401969912"/>
    <n v="0.25249797105789185"/>
    <n v="0.25177264809608463"/>
    <n v="0.25104732513427735"/>
    <n v="0.25032200217247014"/>
    <n v="0.24959667921066286"/>
    <n v="0.24887135624885559"/>
    <n v="0.24847333729267124"/>
    <n v="0.24807531833648683"/>
    <n v="0.24767729938030242"/>
    <n v="0.24727928042411806"/>
    <n v="0.24688126146793365"/>
    <n v="0.24648324251174927"/>
    <n v="0.24608522355556489"/>
    <n v="0.24568720459938048"/>
    <n v="0.24528918564319613"/>
    <n v="0.24489116668701172"/>
    <n v="0.24494773894548416"/>
    <n v="0.2450043112039566"/>
    <n v="0.24506088346242905"/>
    <n v="0.24511745572090149"/>
    <n v="0.24517402797937393"/>
    <n v="0.24523060023784637"/>
    <n v="0.24528717249631882"/>
    <n v="0.24534374475479126"/>
    <n v="0.2454003170132637"/>
    <n v="0.24545688927173615"/>
    <n v="0.24552648067474367"/>
    <n v="0.24559607207775114"/>
    <n v="0.24566566348075869"/>
    <n v="0.24573525488376619"/>
    <n v="0.24580484628677368"/>
    <n v="0.24587443768978121"/>
    <n v="0.2459440290927887"/>
    <n v="0.24601362049579623"/>
    <n v="0.24608321189880372"/>
    <n v="0.24615280330181122"/>
    <n v="0.24572578817605972"/>
    <n v="0.24529877305030823"/>
    <n v="0.24487175792455673"/>
    <n v="0.24444474279880524"/>
    <n v="0.24401772767305374"/>
    <n v="0.24359071254730225"/>
    <n v="0.24316369742155075"/>
    <n v="0.24273668229579926"/>
    <n v="0.24230966717004776"/>
    <n v="0.24188265204429626"/>
    <n v="0.24207299649715425"/>
    <n v="0.24226334095001223"/>
    <n v="0.24245368540287018"/>
    <n v="0.24264402985572817"/>
    <n v="0.24283437430858612"/>
    <n v="0.2430247187614441"/>
    <n v="0.24321506321430209"/>
    <n v="0.24340540766716001"/>
    <n v="0.24359575212001802"/>
    <n v="0.24378609657287598"/>
    <n v="0.24391545951366425"/>
    <n v="0.2440448224544525"/>
    <n v="0.24417418539524077"/>
    <n v="0.24430354833602905"/>
    <n v="0.24443291127681732"/>
    <n v="0.2445622742176056"/>
    <n v="0.24469163715839387"/>
    <n v="0.24482100009918212"/>
    <n v="0.24495036303997042"/>
    <n v="0.24507972598075867"/>
    <m/>
    <n v="0.28438194064270983"/>
    <n v="79.456445693969727"/>
    <n v="81.50703425141343"/>
    <n v="-3.0074924230575562E-2"/>
    <n v="-0.32249821010590041"/>
    <n v="-0.3959342737964664"/>
    <n v="1.0766111302449533E-2"/>
    <x v="34"/>
    <x v="551"/>
  </r>
  <r>
    <x v="2"/>
    <n v="-11.111111111111111"/>
    <n v="-8.3333333333333339"/>
    <s v="P195/75R14"/>
    <x v="0"/>
    <s v="620-0072"/>
    <n v="1031"/>
    <n v="35"/>
    <s v="APKAB3UU0720"/>
    <d v="2025-03-23T00:00:00"/>
    <n v="0.31643053889274597"/>
    <n v="0.33462131023406982"/>
    <n v="92.056419372558594"/>
    <n v="92.362564086914063"/>
    <n v="89.939498901367188"/>
    <n v="91.072921752929688"/>
    <n v="79"/>
    <m/>
    <n v="330"/>
    <n v="91.357851028442383"/>
    <m/>
    <m/>
    <m/>
    <m/>
    <m/>
    <m/>
    <m/>
    <m/>
    <m/>
    <m/>
    <m/>
    <n v="0.24144741892814636"/>
    <n v="0.26967489719390869"/>
    <n v="0.29790237545967102"/>
    <n v="0.310744509100914"/>
    <n v="0.32358664274215698"/>
    <n v="0.32834720611572266"/>
    <n v="0.33310776948928833"/>
    <n v="0.33540567755699158"/>
    <n v="0.33770358562469482"/>
    <n v="0.34122271835803986"/>
    <n v="0.34474185109138489"/>
    <n v="0.34757517278194427"/>
    <n v="0.35040849447250366"/>
    <n v="0.35220369696617126"/>
    <n v="0.35399889945983887"/>
    <n v="0.35663613677024841"/>
    <n v="0.35927337408065796"/>
    <n v="0.36238664388656616"/>
    <n v="0.36549991369247437"/>
    <n v="0.36467963457107544"/>
    <n v="0.36385935544967651"/>
    <n v="0.36476947367191315"/>
    <n v="0.36567959189414978"/>
    <n v="0.36577637493610382"/>
    <n v="0.36587315797805786"/>
    <n v="0.36650940775871277"/>
    <n v="0.36714565753936768"/>
    <n v="0.36887666583061218"/>
    <n v="0.37060767412185669"/>
    <n v="0.37093816697597504"/>
    <n v="0.37126865983009338"/>
    <n v="0.37159915268421173"/>
    <n v="0.37192964553833008"/>
    <n v="0.37251634895801544"/>
    <n v="0.37310305237770081"/>
    <n v="0.37368975579738617"/>
    <n v="0.37427645921707153"/>
    <n v="0.37415803223848343"/>
    <n v="0.37403960525989532"/>
    <n v="0.37392117828130722"/>
    <n v="0.37380275130271912"/>
    <n v="0.37485238164663315"/>
    <n v="0.37590201199054718"/>
    <n v="0.37695164233446121"/>
    <n v="0.37800127267837524"/>
    <n v="0.37904849648475647"/>
    <n v="0.3800957202911377"/>
    <n v="0.38114294409751892"/>
    <n v="0.38219016790390015"/>
    <n v="0.38097167760133743"/>
    <n v="0.37975318729877472"/>
    <n v="0.37853469699621201"/>
    <n v="0.37731620669364929"/>
    <n v="0.37806040048599243"/>
    <n v="0.37880459427833557"/>
    <n v="0.37954878807067871"/>
    <n v="0.38029298186302185"/>
    <n v="0.3805210143327713"/>
    <n v="0.38074904680252075"/>
    <n v="0.3809770792722702"/>
    <n v="0.38120511174201965"/>
    <n v="0.38085038214921951"/>
    <n v="0.38049565255641937"/>
    <n v="0.38014092296361923"/>
    <n v="0.37978619337081909"/>
    <n v="0.37920255213975906"/>
    <n v="0.37861891090869904"/>
    <n v="0.37803526967763901"/>
    <n v="0.37745162844657898"/>
    <n v="0.37628830224275589"/>
    <n v="0.3751249760389328"/>
    <n v="0.37396164983510971"/>
    <n v="0.37279832363128662"/>
    <n v="0.37290330231189728"/>
    <n v="0.37300828099250793"/>
    <n v="0.37311325967311859"/>
    <n v="0.37321823835372925"/>
    <n v="0.37236635386943817"/>
    <n v="0.37151446938514709"/>
    <n v="0.37066258490085602"/>
    <n v="0.36981070041656494"/>
    <n v="0.36806835234165192"/>
    <n v="0.36632600426673889"/>
    <n v="0.36458365619182587"/>
    <n v="0.36284130811691284"/>
    <n v="0.362256807088852"/>
    <n v="0.36167230606079104"/>
    <n v="0.36108780503273008"/>
    <n v="0.36050330400466923"/>
    <n v="0.35991880297660828"/>
    <n v="0.35933430194854737"/>
    <n v="0.35874980092048647"/>
    <n v="0.35816529989242551"/>
    <n v="0.35758079886436467"/>
    <n v="0.35699629783630371"/>
    <n v="0.35637266337871554"/>
    <n v="0.35574902892112731"/>
    <n v="0.35512539446353913"/>
    <n v="0.35450176000595091"/>
    <n v="0.35387812554836273"/>
    <n v="0.35325449109077456"/>
    <n v="0.35263085663318638"/>
    <n v="0.3520072221755981"/>
    <n v="0.35138358771800998"/>
    <n v="0.35075995326042175"/>
    <n v="0.35042178034782412"/>
    <n v="0.35008360743522643"/>
    <n v="0.3497454345226288"/>
    <n v="0.34940726161003111"/>
    <n v="0.34906908869743347"/>
    <n v="0.34873091578483584"/>
    <n v="0.3483927428722382"/>
    <n v="0.34805456995964046"/>
    <n v="0.34771639704704288"/>
    <n v="0.34737822413444519"/>
    <n v="0.3465060859918595"/>
    <n v="0.3456339478492737"/>
    <n v="0.34476180970668791"/>
    <n v="0.34388967156410222"/>
    <n v="0.34301753342151642"/>
    <n v="0.34214539527893068"/>
    <n v="0.34127325713634493"/>
    <n v="0.34040111899375913"/>
    <n v="0.33952898085117345"/>
    <n v="0.33865684270858765"/>
    <n v="0.3381590157747269"/>
    <n v="0.3376611888408661"/>
    <n v="0.3371633619070053"/>
    <n v="0.33666553497314455"/>
    <n v="0.33616770803928375"/>
    <n v="0.33566988110542301"/>
    <n v="0.33517205417156215"/>
    <n v="0.33467422723770146"/>
    <n v="0.33417640030384066"/>
    <n v="0.33367857336997986"/>
    <n v="0.33325165808200835"/>
    <n v="0.33282474279403684"/>
    <n v="0.33239782750606539"/>
    <n v="0.33197091221809388"/>
    <n v="0.33154399693012238"/>
    <n v="0.33111708164215092"/>
    <n v="0.33069016635417936"/>
    <n v="0.33026325106620791"/>
    <n v="0.3298363357782364"/>
    <n v="0.32940942049026489"/>
    <n v="0.32874251902103424"/>
    <n v="0.32807561755180359"/>
    <n v="0.32740871608257294"/>
    <n v="0.32674181461334229"/>
    <n v="0.32607491314411163"/>
    <n v="0.32540801167488098"/>
    <n v="0.32474111020565033"/>
    <n v="0.32407420873641968"/>
    <n v="0.32340730726718903"/>
    <n v="0.32274040579795837"/>
    <n v="0.32190221548080444"/>
    <n v="0.32106402516365051"/>
    <n v="0.32022583484649658"/>
    <n v="0.31938764452934265"/>
    <n v="0.31854945421218872"/>
    <n v="0.31771126389503479"/>
    <n v="0.31687307357788086"/>
    <n v="0.31603488326072693"/>
    <n v="0.315196692943573"/>
    <n v="0.31435850262641907"/>
    <n v="0.31423746347427373"/>
    <n v="0.31411642432212827"/>
    <n v="0.31399538516998293"/>
    <n v="0.31387434601783759"/>
    <n v="0.31375330686569214"/>
    <n v="0.3136322677135468"/>
    <n v="0.31351122856140134"/>
    <n v="0.313390189409256"/>
    <n v="0.31326915025711061"/>
    <n v="0.31314811110496521"/>
    <n v="0.31257771849632265"/>
    <n v="0.3120073258876801"/>
    <n v="0.31143693327903743"/>
    <n v="0.31086654067039493"/>
    <n v="0.31029614806175232"/>
    <n v="0.30972575545310976"/>
    <n v="0.30915536284446715"/>
    <n v="0.3085849702358246"/>
    <n v="0.30801457762718198"/>
    <n v="0.30744418501853943"/>
    <n v="0.30721443891525269"/>
    <n v="0.30698469281196594"/>
    <n v="0.3067549467086792"/>
    <n v="0.30652520060539246"/>
    <n v="0.30629545450210571"/>
    <n v="0.30606570839881897"/>
    <n v="0.30583596229553223"/>
    <n v="0.30560621619224548"/>
    <n v="0.30537647008895874"/>
    <n v="0.305146723985672"/>
    <n v="0.3051967114210129"/>
    <n v="0.30524669885635375"/>
    <n v="0.3052966862916946"/>
    <n v="0.3053466737270355"/>
    <n v="0.3053966611623764"/>
    <n v="0.30544664859771731"/>
    <n v="0.30549663603305816"/>
    <n v="0.30554662346839906"/>
    <n v="0.30559661090373996"/>
    <n v="0.30564659833908081"/>
    <n v="0.30594039261341099"/>
    <n v="0.30623418688774107"/>
    <n v="0.30652798116207125"/>
    <n v="0.30682177543640138"/>
    <n v="0.30711556971073151"/>
    <n v="0.30740936398506169"/>
    <n v="0.30770315825939176"/>
    <n v="0.30799695253372195"/>
    <n v="0.30829074680805207"/>
    <n v="0.3085845410823822"/>
    <n v="0.3084143429994583"/>
    <n v="0.3082441449165344"/>
    <n v="0.30807394683361056"/>
    <n v="0.30790374875068666"/>
    <n v="0.30773355066776276"/>
    <n v="0.30756335258483891"/>
    <n v="0.30739315450191496"/>
    <n v="0.30722295641899111"/>
    <n v="0.30705275833606721"/>
    <n v="0.30688256025314331"/>
    <n v="0.30629376769065858"/>
    <n v="0.30570497512817385"/>
    <n v="0.30511618256568906"/>
    <n v="0.30452739000320439"/>
    <n v="0.3039385974407196"/>
    <n v="0.30334980487823487"/>
    <n v="0.30276101231575014"/>
    <n v="0.30217221975326536"/>
    <n v="0.30158342719078063"/>
    <n v="0.3009946346282959"/>
    <n v="0.30005393624305726"/>
    <n v="0.29911323785781863"/>
    <n v="0.29817253947257993"/>
    <n v="0.29723184108734135"/>
    <n v="0.29629114270210266"/>
    <n v="0.29535044431686402"/>
    <n v="0.29440974593162539"/>
    <n v="0.2934690475463867"/>
    <n v="0.29252834916114812"/>
    <n v="0.29158765077590942"/>
    <n v="0.29116165637969971"/>
    <n v="0.29073566198348999"/>
    <n v="0.29030966758728027"/>
    <n v="0.28988367319107056"/>
    <n v="0.28945767879486084"/>
    <n v="0.28903168439865112"/>
    <n v="0.28860569000244141"/>
    <n v="0.28817969560623169"/>
    <n v="0.28775370121002197"/>
    <n v="0.28732770681381226"/>
    <n v="0.2871712386608124"/>
    <n v="0.28701477050781249"/>
    <n v="0.28685830235481263"/>
    <n v="0.28670183420181278"/>
    <n v="0.28654536604881287"/>
    <n v="0.28638889789581301"/>
    <n v="0.28623242974281315"/>
    <n v="0.28607596158981324"/>
    <n v="0.28591949343681339"/>
    <n v="0.28576302528381348"/>
    <n v="0.28517129719257356"/>
    <n v="0.28457956910133364"/>
    <n v="0.28398784101009367"/>
    <n v="0.2833961129188538"/>
    <n v="0.28280438482761383"/>
    <n v="0.28221265673637391"/>
    <n v="0.28162092864513399"/>
    <n v="0.28102920055389402"/>
    <n v="0.2804374724626541"/>
    <n v="0.27984574437141418"/>
    <n v="0.27972404956817626"/>
    <n v="0.27960235476493833"/>
    <n v="0.27948065996170046"/>
    <n v="0.27935896515846254"/>
    <n v="0.27923727035522461"/>
    <n v="0.27911557555198674"/>
    <n v="0.27899388074874876"/>
    <n v="0.27887218594551089"/>
    <n v="0.27875049114227296"/>
    <n v="0.27862879633903503"/>
    <n v="0.27817583084106445"/>
    <n v="0.27772286534309387"/>
    <n v="0.27726989984512329"/>
    <n v="0.27681693434715271"/>
    <n v="0.27636396884918213"/>
    <n v="0.27591100335121155"/>
    <n v="0.27545803785324097"/>
    <n v="0.27500507235527039"/>
    <n v="0.2745521068572998"/>
    <n v="0.27409914135932922"/>
    <m/>
    <n v="0.32840932958703023"/>
    <n v="91.357851028442383"/>
    <n v="93.715587550827365"/>
    <n v="-1.8190771341323853E-2"/>
    <n v="-0.38266632017240887"/>
    <n v="-0.40306207643838088"/>
    <n v="1.7893913944364015E-2"/>
    <x v="34"/>
    <x v="552"/>
  </r>
  <r>
    <x v="2"/>
    <n v="-11.111111111111111"/>
    <n v="-8.3333333333333339"/>
    <s v="P225/60R16"/>
    <x v="1"/>
    <s v="017-0244"/>
    <n v="1171"/>
    <n v="35"/>
    <s v="APX0B2UU3324"/>
    <d v="2025-03-23T00:00:00"/>
    <n v="0.3461090624332428"/>
    <n v="0.37015050649642944"/>
    <n v="100"/>
    <n v="100"/>
    <n v="100"/>
    <n v="100"/>
    <n v="79"/>
    <m/>
    <n v="1760"/>
    <n v="100"/>
    <m/>
    <m/>
    <m/>
    <m/>
    <m/>
    <m/>
    <m/>
    <m/>
    <m/>
    <m/>
    <m/>
    <n v="0.25254359841346741"/>
    <n v="0.28424614667892456"/>
    <n v="0.31594869494438171"/>
    <n v="0.32990115880966187"/>
    <n v="0.34385362267494202"/>
    <n v="0.3554859459400177"/>
    <n v="0.36711826920509338"/>
    <n v="0.37042655050754547"/>
    <n v="0.37373483180999756"/>
    <n v="0.37630027532577515"/>
    <n v="0.37886571884155273"/>
    <n v="0.38304772973060608"/>
    <n v="0.38722974061965942"/>
    <n v="0.38784420490264893"/>
    <n v="0.38845866918563843"/>
    <n v="0.38936588168144226"/>
    <n v="0.39027309417724609"/>
    <n v="0.39315152168273926"/>
    <n v="0.39602994918823242"/>
    <n v="0.40041771531105042"/>
    <n v="0.40480548143386841"/>
    <n v="0.40469363331794739"/>
    <n v="0.40458178520202637"/>
    <n v="0.40359613299369812"/>
    <n v="0.40261048078536987"/>
    <n v="0.40279805660247803"/>
    <n v="0.40298563241958618"/>
    <n v="0.40180027484893799"/>
    <n v="0.40061491727828979"/>
    <n v="0.40200290828943253"/>
    <n v="0.40339089930057526"/>
    <n v="0.40477889031171799"/>
    <n v="0.40616688132286072"/>
    <n v="0.40698730200529099"/>
    <n v="0.40780772268772125"/>
    <n v="0.40862814337015152"/>
    <n v="0.40944856405258179"/>
    <n v="0.40968357771635056"/>
    <n v="0.40991859138011932"/>
    <n v="0.41015360504388809"/>
    <n v="0.41038861870765686"/>
    <n v="0.41070865839719772"/>
    <n v="0.41102869808673859"/>
    <n v="0.41134873777627945"/>
    <n v="0.41166877746582031"/>
    <n v="0.41201883554458618"/>
    <n v="0.41236889362335205"/>
    <n v="0.41271895170211792"/>
    <n v="0.41306900978088379"/>
    <n v="0.4127466082572937"/>
    <n v="0.41242420673370361"/>
    <n v="0.41210180521011353"/>
    <n v="0.41177940368652344"/>
    <n v="0.4101581797003746"/>
    <n v="0.40853695571422577"/>
    <n v="0.40691573172807693"/>
    <n v="0.4052945077419281"/>
    <n v="0.40626233071088791"/>
    <n v="0.40723015367984772"/>
    <n v="0.40819797664880753"/>
    <n v="0.40916579961776733"/>
    <n v="0.40973678231239319"/>
    <n v="0.41030776500701904"/>
    <n v="0.4108787477016449"/>
    <n v="0.41144973039627075"/>
    <n v="0.40911770612001419"/>
    <n v="0.40678568184375763"/>
    <n v="0.40445365756750107"/>
    <n v="0.40212163329124451"/>
    <n v="0.40102722495794296"/>
    <n v="0.39993281662464142"/>
    <n v="0.39883840829133987"/>
    <n v="0.39774399995803833"/>
    <n v="0.39906810224056244"/>
    <n v="0.40039220452308655"/>
    <n v="0.40171630680561066"/>
    <n v="0.40304040908813477"/>
    <n v="0.40282467752695084"/>
    <n v="0.40260894596576691"/>
    <n v="0.40239321440458298"/>
    <n v="0.40217748284339905"/>
    <n v="0.39993184059858322"/>
    <n v="0.3976861983537674"/>
    <n v="0.39544055610895157"/>
    <n v="0.39319491386413574"/>
    <n v="0.39295747876167303"/>
    <n v="0.39272004365921021"/>
    <n v="0.39248260855674744"/>
    <n v="0.39224517345428472"/>
    <n v="0.3920077383518219"/>
    <n v="0.39177030324935919"/>
    <n v="0.39153286814689636"/>
    <n v="0.39129543304443359"/>
    <n v="0.39105799794197088"/>
    <n v="0.39082056283950806"/>
    <n v="0.39026040136814122"/>
    <n v="0.38970023989677427"/>
    <n v="0.38914007842540743"/>
    <n v="0.38857991695404054"/>
    <n v="0.38801975548267365"/>
    <n v="0.38745959401130675"/>
    <n v="0.38689943253993986"/>
    <n v="0.38633927106857302"/>
    <n v="0.38577910959720613"/>
    <n v="0.38521894812583923"/>
    <n v="0.38438915908336641"/>
    <n v="0.38355937004089358"/>
    <n v="0.38272958099842069"/>
    <n v="0.38189979195594786"/>
    <n v="0.38107000291347504"/>
    <n v="0.38024021387100221"/>
    <n v="0.37941042482852938"/>
    <n v="0.3785806357860565"/>
    <n v="0.37775084674358372"/>
    <n v="0.37692105770111084"/>
    <n v="0.37675778865814213"/>
    <n v="0.37659451961517332"/>
    <n v="0.37643125057220461"/>
    <n v="0.37626798152923585"/>
    <n v="0.37610471248626709"/>
    <n v="0.37594144344329833"/>
    <n v="0.37577817440032957"/>
    <n v="0.37561490535736086"/>
    <n v="0.3754516363143921"/>
    <n v="0.37528836727142334"/>
    <n v="0.37495966255664825"/>
    <n v="0.37463095784187317"/>
    <n v="0.37430225312709808"/>
    <n v="0.373973548412323"/>
    <n v="0.37364484369754791"/>
    <n v="0.37331613898277283"/>
    <n v="0.37298743426799774"/>
    <n v="0.37265872955322266"/>
    <n v="0.37233002483844757"/>
    <n v="0.37200132012367249"/>
    <n v="0.37162038385868074"/>
    <n v="0.37123944759368899"/>
    <n v="0.37085851132869718"/>
    <n v="0.37047757506370543"/>
    <n v="0.37009663879871368"/>
    <n v="0.36971570253372193"/>
    <n v="0.36933476626873019"/>
    <n v="0.36895383000373838"/>
    <n v="0.36857289373874663"/>
    <n v="0.36819195747375488"/>
    <n v="0.36746307015419005"/>
    <n v="0.36673418283462522"/>
    <n v="0.36600529551506045"/>
    <n v="0.36527640819549562"/>
    <n v="0.36454752087593079"/>
    <n v="0.36381863355636596"/>
    <n v="0.36308974623680113"/>
    <n v="0.36236085891723635"/>
    <n v="0.36163197159767152"/>
    <n v="0.36090308427810669"/>
    <n v="0.36001584827899935"/>
    <n v="0.35912861227989196"/>
    <n v="0.35824137628078462"/>
    <n v="0.35735414028167722"/>
    <n v="0.35646690428256989"/>
    <n v="0.35557966828346255"/>
    <n v="0.35469243228435521"/>
    <n v="0.35380519628524776"/>
    <n v="0.35291796028614048"/>
    <n v="0.35203072428703308"/>
    <n v="0.35168733298778537"/>
    <n v="0.35134394168853755"/>
    <n v="0.3510005503892899"/>
    <n v="0.35065715909004214"/>
    <n v="0.35031376779079437"/>
    <n v="0.34997037649154661"/>
    <n v="0.3496269851922989"/>
    <n v="0.34928359389305114"/>
    <n v="0.34894020259380343"/>
    <n v="0.34859681129455566"/>
    <n v="0.3486309111118317"/>
    <n v="0.34866501092910768"/>
    <n v="0.34869911074638366"/>
    <n v="0.34873321056365969"/>
    <n v="0.34876731038093567"/>
    <n v="0.3488014101982117"/>
    <n v="0.34883551001548763"/>
    <n v="0.34886960983276372"/>
    <n v="0.3489037096500397"/>
    <n v="0.34893780946731567"/>
    <n v="0.34851664304733276"/>
    <n v="0.34809547662734985"/>
    <n v="0.34767431020736694"/>
    <n v="0.34725314378738403"/>
    <n v="0.34683197736740112"/>
    <n v="0.34641081094741821"/>
    <n v="0.3459896445274353"/>
    <n v="0.34556847810745239"/>
    <n v="0.34514731168746948"/>
    <n v="0.34472614526748657"/>
    <n v="0.34412262439727781"/>
    <n v="0.3435191035270691"/>
    <n v="0.34291558265686034"/>
    <n v="0.34231206178665163"/>
    <n v="0.34170854091644287"/>
    <n v="0.34110502004623416"/>
    <n v="0.34050149917602535"/>
    <n v="0.33989797830581669"/>
    <n v="0.33929445743560793"/>
    <n v="0.33869093656539917"/>
    <n v="0.33805848956108092"/>
    <n v="0.33742604255676267"/>
    <n v="0.33679359555244448"/>
    <n v="0.33616114854812623"/>
    <n v="0.33552870154380798"/>
    <n v="0.33489625453948973"/>
    <n v="0.33426380753517149"/>
    <n v="0.33363136053085329"/>
    <n v="0.33299891352653505"/>
    <n v="0.3323664665222168"/>
    <n v="0.3324741899967194"/>
    <n v="0.3325819134712219"/>
    <n v="0.33268963694572451"/>
    <n v="0.33279736042022706"/>
    <n v="0.33290508389472961"/>
    <n v="0.33301280736923222"/>
    <n v="0.33312053084373472"/>
    <n v="0.33322825431823733"/>
    <n v="0.33333597779273993"/>
    <n v="0.33344370126724243"/>
    <n v="0.33313514888286594"/>
    <n v="0.33282659649848934"/>
    <n v="0.3325180441141129"/>
    <n v="0.33220949172973635"/>
    <n v="0.3319009393453598"/>
    <n v="0.33159238696098325"/>
    <n v="0.33128383457660676"/>
    <n v="0.33097528219223021"/>
    <n v="0.33066672980785372"/>
    <n v="0.33035817742347717"/>
    <n v="0.33027916848659516"/>
    <n v="0.33020015954971316"/>
    <n v="0.33012115061283109"/>
    <n v="0.33004214167594914"/>
    <n v="0.32996313273906708"/>
    <n v="0.32988412380218507"/>
    <n v="0.32980511486530306"/>
    <n v="0.329726105928421"/>
    <n v="0.32964709699153899"/>
    <n v="0.32956808805465698"/>
    <n v="0.32873751521110534"/>
    <n v="0.32790694236755369"/>
    <n v="0.3270763695240021"/>
    <n v="0.32624579668045045"/>
    <n v="0.3254152238368988"/>
    <n v="0.32458465099334721"/>
    <n v="0.32375407814979551"/>
    <n v="0.32292350530624392"/>
    <n v="0.32209293246269227"/>
    <n v="0.32126235961914063"/>
    <n v="0.3211951792240143"/>
    <n v="0.32112799882888793"/>
    <n v="0.32106081843376161"/>
    <n v="0.32099363803863523"/>
    <n v="0.32092645764350891"/>
    <n v="0.32085927724838259"/>
    <n v="0.32079209685325627"/>
    <n v="0.32072491645812984"/>
    <n v="0.32065773606300357"/>
    <n v="0.3205905556678772"/>
    <n v="0.32084186971187595"/>
    <n v="0.32109318375587459"/>
    <n v="0.3213444977998734"/>
    <n v="0.32159581184387209"/>
    <n v="0.32184712588787079"/>
    <n v="0.32209843993186948"/>
    <n v="0.32234975397586824"/>
    <n v="0.32260106801986693"/>
    <n v="0.32285238206386568"/>
    <n v="0.32310369610786438"/>
    <n v="0.32213164269924166"/>
    <n v="0.32115958929061889"/>
    <n v="0.32018753588199617"/>
    <n v="0.31921548247337339"/>
    <n v="0.31824342906475067"/>
    <n v="0.31727137565612795"/>
    <n v="0.31629932224750523"/>
    <n v="0.3153272688388824"/>
    <n v="0.31435521543025974"/>
    <n v="0.31338316202163696"/>
    <n v="0.31294159591197973"/>
    <n v="0.31250002980232239"/>
    <n v="0.3120584636926651"/>
    <n v="0.31161689758300781"/>
    <n v="0.31117533147335052"/>
    <n v="0.31073376536369324"/>
    <n v="0.31029219925403595"/>
    <n v="0.30985063314437866"/>
    <n v="0.30940906703472137"/>
    <n v="0.30896750092506409"/>
    <m/>
    <n v="0.36255120939419361"/>
    <n v="100"/>
    <n v="102.58077055868023"/>
    <n v="-2.4041444063186646E-2"/>
    <n v="-0.3864095024781054"/>
    <n v="-0.39174646726010387"/>
    <n v="6.5783047660870064E-3"/>
    <x v="34"/>
    <x v="553"/>
  </r>
  <r>
    <x v="2"/>
    <n v="-14.444444444444445"/>
    <n v="-10"/>
    <s v="P225/60R16"/>
    <x v="1"/>
    <s v="017-0244"/>
    <n v="1171"/>
    <n v="35"/>
    <s v="APX0B2UU3324"/>
    <d v="2025-03-23T00:00:00"/>
    <n v="0.34777083992958069"/>
    <n v="0.37062463164329529"/>
    <n v="100"/>
    <n v="100"/>
    <n v="100"/>
    <n v="100"/>
    <n v="80"/>
    <m/>
    <n v="1840"/>
    <n v="100"/>
    <m/>
    <m/>
    <m/>
    <m/>
    <m/>
    <m/>
    <m/>
    <m/>
    <m/>
    <m/>
    <m/>
    <n v="0.2464258223772049"/>
    <n v="0.27535567432641983"/>
    <n v="0.30428552627563477"/>
    <n v="0.31666868925094604"/>
    <n v="0.32905185222625732"/>
    <n v="0.34095963835716248"/>
    <n v="0.35286742448806763"/>
    <n v="0.36021511256694794"/>
    <n v="0.36756280064582825"/>
    <n v="0.36996617913246155"/>
    <n v="0.37236955761909485"/>
    <n v="0.37412796914577484"/>
    <n v="0.37588638067245483"/>
    <n v="0.38154676556587219"/>
    <n v="0.38720715045928955"/>
    <n v="0.38883751630783081"/>
    <n v="0.39046788215637207"/>
    <n v="0.39136037230491638"/>
    <n v="0.39225286245346069"/>
    <n v="0.39386643469333649"/>
    <n v="0.39548000693321228"/>
    <n v="0.39851808547973633"/>
    <n v="0.40155616402626038"/>
    <n v="0.40305574238300323"/>
    <n v="0.40455532073974609"/>
    <n v="0.40561643242835999"/>
    <n v="0.40667754411697388"/>
    <n v="0.40663802623748779"/>
    <n v="0.40659850835800171"/>
    <n v="0.40613541752099991"/>
    <n v="0.40567232668399811"/>
    <n v="0.40520923584699631"/>
    <n v="0.40474614500999451"/>
    <n v="0.40483392030000687"/>
    <n v="0.40492169559001923"/>
    <n v="0.40500947088003159"/>
    <n v="0.40509724617004395"/>
    <n v="0.40611251443624496"/>
    <n v="0.40712778270244598"/>
    <n v="0.408143050968647"/>
    <n v="0.40915831923484802"/>
    <n v="0.40917231887578964"/>
    <n v="0.40918631851673126"/>
    <n v="0.40920031815767288"/>
    <n v="0.4092143177986145"/>
    <n v="0.40874000638723373"/>
    <n v="0.40826569497585297"/>
    <n v="0.4077913835644722"/>
    <n v="0.40731707215309143"/>
    <n v="0.40528828650712967"/>
    <n v="0.40325950086116791"/>
    <n v="0.40123071521520615"/>
    <n v="0.39920192956924438"/>
    <n v="0.39896311610937119"/>
    <n v="0.39872430264949799"/>
    <n v="0.39848548918962479"/>
    <n v="0.39824667572975159"/>
    <n v="0.39815790206193924"/>
    <n v="0.39806912839412689"/>
    <n v="0.39798035472631454"/>
    <n v="0.3978915810585022"/>
    <n v="0.39859742671251297"/>
    <n v="0.39930327236652374"/>
    <n v="0.40000911802053452"/>
    <n v="0.40071496367454529"/>
    <n v="0.40108641237020493"/>
    <n v="0.40145786106586456"/>
    <n v="0.4018293097615242"/>
    <n v="0.40220075845718384"/>
    <n v="0.40099142491817474"/>
    <n v="0.39978209137916565"/>
    <n v="0.39857275784015656"/>
    <n v="0.39736342430114746"/>
    <n v="0.39529138058423996"/>
    <n v="0.39321933686733246"/>
    <n v="0.39114729315042496"/>
    <n v="0.38907524943351746"/>
    <n v="0.3900052011013031"/>
    <n v="0.39093515276908875"/>
    <n v="0.39186510443687439"/>
    <n v="0.39279505610466003"/>
    <n v="0.39356856048107147"/>
    <n v="0.39434206485748291"/>
    <n v="0.39511556923389435"/>
    <n v="0.39588907361030579"/>
    <n v="0.39580321609973912"/>
    <n v="0.39571735858917234"/>
    <n v="0.39563150107860567"/>
    <n v="0.39554564356803895"/>
    <n v="0.39545978605747223"/>
    <n v="0.39537392854690556"/>
    <n v="0.39528807103633878"/>
    <n v="0.39520221352577212"/>
    <n v="0.39511635601520545"/>
    <n v="0.39503049850463867"/>
    <n v="0.39426190555095675"/>
    <n v="0.39349331259727477"/>
    <n v="0.39272471964359285"/>
    <n v="0.39195612668991092"/>
    <n v="0.39118753373622894"/>
    <n v="0.39041894078254702"/>
    <n v="0.3896503478288651"/>
    <n v="0.38888175487518306"/>
    <n v="0.38811316192150119"/>
    <n v="0.38734456896781921"/>
    <n v="0.38661791384220129"/>
    <n v="0.38589125871658325"/>
    <n v="0.38516460359096527"/>
    <n v="0.38443794846534735"/>
    <n v="0.38371129333972931"/>
    <n v="0.38298463821411138"/>
    <n v="0.38225798308849335"/>
    <n v="0.38153132796287537"/>
    <n v="0.38080467283725744"/>
    <n v="0.3800780177116394"/>
    <n v="0.37904751896858219"/>
    <n v="0.37801702022552486"/>
    <n v="0.3769865214824677"/>
    <n v="0.37595602273941042"/>
    <n v="0.37492552399635315"/>
    <n v="0.37389502525329593"/>
    <n v="0.37286452651023866"/>
    <n v="0.37183402776718139"/>
    <n v="0.37080352902412417"/>
    <n v="0.36977303028106689"/>
    <n v="0.36931645274162295"/>
    <n v="0.36885987520217894"/>
    <n v="0.368403297662735"/>
    <n v="0.36794672012329105"/>
    <n v="0.36749014258384705"/>
    <n v="0.3670335650444031"/>
    <n v="0.3665769875049591"/>
    <n v="0.36612040996551515"/>
    <n v="0.36566383242607114"/>
    <n v="0.3652072548866272"/>
    <n v="0.36388244628906252"/>
    <n v="0.36255763769149785"/>
    <n v="0.36123282909393306"/>
    <n v="0.35990802049636844"/>
    <n v="0.35858321189880371"/>
    <n v="0.35725840330123904"/>
    <n v="0.35593359470367431"/>
    <n v="0.35460878610610963"/>
    <n v="0.3532839775085449"/>
    <n v="0.35195916891098022"/>
    <n v="0.35179132521152495"/>
    <n v="0.35162348151206968"/>
    <n v="0.35145563781261446"/>
    <n v="0.35128779411315919"/>
    <n v="0.35111995041370392"/>
    <n v="0.3509521067142487"/>
    <n v="0.35078426301479337"/>
    <n v="0.35061641931533816"/>
    <n v="0.35044857561588288"/>
    <n v="0.35028073191642761"/>
    <n v="0.34992963373661046"/>
    <n v="0.34957853555679319"/>
    <n v="0.34922743737697604"/>
    <n v="0.34887633919715888"/>
    <n v="0.34852524101734161"/>
    <n v="0.34817414283752446"/>
    <n v="0.34782304465770719"/>
    <n v="0.34747194647789004"/>
    <n v="0.34712084829807283"/>
    <n v="0.34676975011825562"/>
    <n v="0.34619903564453125"/>
    <n v="0.34562832117080688"/>
    <n v="0.34505760669708252"/>
    <n v="0.34448689222335815"/>
    <n v="0.34391617774963379"/>
    <n v="0.34334546327590942"/>
    <n v="0.34277474880218506"/>
    <n v="0.34220403432846069"/>
    <n v="0.34163331985473633"/>
    <n v="0.34106260538101196"/>
    <n v="0.34115246534347532"/>
    <n v="0.34124232530593873"/>
    <n v="0.34133218526840209"/>
    <n v="0.3414220452308655"/>
    <n v="0.34151190519332886"/>
    <n v="0.34160176515579227"/>
    <n v="0.34169162511825563"/>
    <n v="0.34178148508071898"/>
    <n v="0.3418713450431824"/>
    <n v="0.34196120500564575"/>
    <n v="0.34175667464733128"/>
    <n v="0.3415521442890167"/>
    <n v="0.34134761393070223"/>
    <n v="0.34114308357238771"/>
    <n v="0.34093855321407318"/>
    <n v="0.34073402285575866"/>
    <n v="0.34052949249744413"/>
    <n v="0.34032496213912966"/>
    <n v="0.34012043178081514"/>
    <n v="0.33991590142250061"/>
    <n v="0.33953632414340973"/>
    <n v="0.33915674686431885"/>
    <n v="0.33877716958522797"/>
    <n v="0.33839759230613708"/>
    <n v="0.3380180150270462"/>
    <n v="0.33763843774795532"/>
    <n v="0.33725886046886444"/>
    <n v="0.33687928318977356"/>
    <n v="0.33649970591068268"/>
    <n v="0.3361201286315918"/>
    <n v="0.33585940003395082"/>
    <n v="0.33559867143630984"/>
    <n v="0.3353379428386688"/>
    <n v="0.33507721424102782"/>
    <n v="0.33481648564338684"/>
    <n v="0.33455575704574586"/>
    <n v="0.33429502844810488"/>
    <n v="0.33403429985046384"/>
    <n v="0.33377357125282292"/>
    <n v="0.33351284265518188"/>
    <n v="0.33305981159210207"/>
    <n v="0.33260678052902221"/>
    <n v="0.33215374946594239"/>
    <n v="0.33170071840286258"/>
    <n v="0.33124768733978271"/>
    <n v="0.3307946562767029"/>
    <n v="0.33034162521362304"/>
    <n v="0.32988859415054322"/>
    <n v="0.32943556308746336"/>
    <n v="0.32898253202438354"/>
    <n v="0.32850905656814577"/>
    <n v="0.328035581111908"/>
    <n v="0.32756210565567012"/>
    <n v="0.32708863019943241"/>
    <n v="0.32661515474319458"/>
    <n v="0.32614167928695681"/>
    <n v="0.32566820383071898"/>
    <n v="0.32519472837448121"/>
    <n v="0.32472125291824339"/>
    <n v="0.32424777746200562"/>
    <n v="0.32376010715961456"/>
    <n v="0.32327243685722351"/>
    <n v="0.32278476655483246"/>
    <n v="0.32229709625244141"/>
    <n v="0.32180942595005035"/>
    <n v="0.3213217556476593"/>
    <n v="0.32083408534526825"/>
    <n v="0.3203464150428772"/>
    <n v="0.31985874474048615"/>
    <n v="0.31937107443809509"/>
    <n v="0.319400230050087"/>
    <n v="0.3194293856620789"/>
    <n v="0.3194585412740707"/>
    <n v="0.31948769688606266"/>
    <n v="0.3195168524980545"/>
    <n v="0.31954600811004641"/>
    <n v="0.31957516372203826"/>
    <n v="0.31960431933403016"/>
    <n v="0.31963347494602207"/>
    <n v="0.31966263055801392"/>
    <n v="0.31934620738029484"/>
    <n v="0.31902978420257566"/>
    <n v="0.31871336102485659"/>
    <n v="0.31839693784713746"/>
    <n v="0.31808051466941833"/>
    <n v="0.31776409149169926"/>
    <n v="0.31744766831398008"/>
    <n v="0.31713124513626101"/>
    <n v="0.31681482195854194"/>
    <n v="0.31649839878082275"/>
    <n v="0.31567001938819889"/>
    <n v="0.31484163999557491"/>
    <n v="0.31401326060295109"/>
    <n v="0.31318488121032717"/>
    <n v="0.31235650181770325"/>
    <n v="0.31152812242507932"/>
    <n v="0.31069974303245546"/>
    <n v="0.30987136363983153"/>
    <n v="0.30904298424720766"/>
    <n v="0.30821460485458374"/>
    <n v="0.30771714448928833"/>
    <n v="0.30721968412399292"/>
    <n v="0.30672222375869751"/>
    <n v="0.3062247633934021"/>
    <n v="0.30572730302810669"/>
    <n v="0.30522984266281128"/>
    <n v="0.30473238229751587"/>
    <n v="0.30423492193222046"/>
    <n v="0.30373746156692505"/>
    <n v="0.30324000120162964"/>
    <n v="0.30309881865978244"/>
    <n v="0.30295763611793519"/>
    <n v="0.302816453576088"/>
    <n v="0.30267527103424074"/>
    <n v="0.30253408849239349"/>
    <n v="0.3023929059505463"/>
    <n v="0.30225172340869905"/>
    <n v="0.3021105408668518"/>
    <n v="0.3019693583250046"/>
    <n v="0.30182817578315735"/>
    <m/>
    <n v="0.35750278464627866"/>
    <n v="100"/>
    <n v="98.036738982212498"/>
    <n v="-2.28537917137146E-2"/>
    <n v="-0.41623282359008223"/>
    <n v="-0.4117450054865221"/>
    <n v="-2.5189925163236981E-2"/>
    <x v="35"/>
    <x v="554"/>
  </r>
  <r>
    <x v="2"/>
    <n v="-14.444444444444445"/>
    <n v="-10"/>
    <s v="P195/75R14"/>
    <x v="0"/>
    <s v="620-0072"/>
    <n v="1031"/>
    <n v="35"/>
    <s v="APKAB3UU0720"/>
    <d v="2025-03-23T00:00:00"/>
    <n v="0.29979413747787476"/>
    <n v="0.32079818844795227"/>
    <n v="87.962020874023438"/>
    <n v="87.000419616699219"/>
    <n v="87.158187866210938"/>
    <n v="86.834403991699219"/>
    <n v="80"/>
    <m/>
    <n v="340"/>
    <n v="87.238758087158203"/>
    <m/>
    <m/>
    <m/>
    <m/>
    <m/>
    <m/>
    <m/>
    <m/>
    <m/>
    <m/>
    <m/>
    <n v="0.23813264071941376"/>
    <n v="0.26707423478364944"/>
    <n v="0.29601582884788513"/>
    <n v="0.31037643551826477"/>
    <n v="0.32473704218864441"/>
    <n v="0.33140885829925537"/>
    <n v="0.33808067440986633"/>
    <n v="0.34232205152511597"/>
    <n v="0.3465634286403656"/>
    <n v="0.35135555267333984"/>
    <n v="0.35614767670631409"/>
    <n v="0.35662257671356201"/>
    <n v="0.35709747672080994"/>
    <n v="0.3578791469335556"/>
    <n v="0.35866081714630127"/>
    <n v="0.35970577597618103"/>
    <n v="0.36075073480606079"/>
    <n v="0.36265727877616882"/>
    <n v="0.36456382274627686"/>
    <n v="0.36571015417575836"/>
    <n v="0.36685648560523987"/>
    <n v="0.36741681396961212"/>
    <n v="0.36797714233398438"/>
    <n v="0.37038809061050415"/>
    <n v="0.37279903888702393"/>
    <n v="0.35072477161884308"/>
    <n v="0.32865050435066223"/>
    <n v="0.3443133682012558"/>
    <n v="0.35997623205184937"/>
    <n v="0.36063586175441742"/>
    <n v="0.36129549145698547"/>
    <n v="0.36195512115955353"/>
    <n v="0.36261475086212158"/>
    <n v="0.36253133416175842"/>
    <n v="0.36244791746139526"/>
    <n v="0.3623645007610321"/>
    <n v="0.36228108406066895"/>
    <n v="0.36207000911235809"/>
    <n v="0.36185893416404724"/>
    <n v="0.36164785921573639"/>
    <n v="0.36143678426742554"/>
    <n v="0.36182164400815964"/>
    <n v="0.36220650374889374"/>
    <n v="0.36259136348962784"/>
    <n v="0.36297622323036194"/>
    <n v="0.36259239166975021"/>
    <n v="0.36220856010913849"/>
    <n v="0.36182472854852676"/>
    <n v="0.36144089698791504"/>
    <n v="0.36127214133739471"/>
    <n v="0.36110338568687439"/>
    <n v="0.36093463003635406"/>
    <n v="0.36076587438583374"/>
    <n v="0.35979548841714859"/>
    <n v="0.35882510244846344"/>
    <n v="0.35785471647977829"/>
    <n v="0.35688433051109314"/>
    <n v="0.3557785302400589"/>
    <n v="0.35467272996902466"/>
    <n v="0.35356692969799042"/>
    <n v="0.35246112942695618"/>
    <n v="0.35142342746257782"/>
    <n v="0.35038572549819946"/>
    <n v="0.34934802353382111"/>
    <n v="0.34831032156944275"/>
    <n v="0.34971178323030472"/>
    <n v="0.35111324489116669"/>
    <n v="0.35251470655202866"/>
    <n v="0.35391616821289063"/>
    <n v="0.35351062566041946"/>
    <n v="0.3531050831079483"/>
    <n v="0.35269954055547714"/>
    <n v="0.35229399800300598"/>
    <n v="0.35113362967967987"/>
    <n v="0.34997326135635376"/>
    <n v="0.34881289303302765"/>
    <n v="0.34765252470970154"/>
    <n v="0.34691637754440308"/>
    <n v="0.34618023037910461"/>
    <n v="0.34544408321380615"/>
    <n v="0.34470793604850769"/>
    <n v="0.3431047797203064"/>
    <n v="0.3415016233921051"/>
    <n v="0.33989846706390381"/>
    <n v="0.33829531073570251"/>
    <n v="0.33808662295341491"/>
    <n v="0.3378779351711273"/>
    <n v="0.33766924738883974"/>
    <n v="0.33746055960655214"/>
    <n v="0.33725187182426453"/>
    <n v="0.33704318404197692"/>
    <n v="0.33683449625968931"/>
    <n v="0.33662580847740176"/>
    <n v="0.33641712069511415"/>
    <n v="0.33620843291282654"/>
    <n v="0.33567313551902772"/>
    <n v="0.3351378381252289"/>
    <n v="0.33460254073143003"/>
    <n v="0.33406724333763121"/>
    <n v="0.3335319459438324"/>
    <n v="0.33299664855003358"/>
    <n v="0.33246135115623476"/>
    <n v="0.33192605376243589"/>
    <n v="0.33139075636863707"/>
    <n v="0.33085545897483826"/>
    <n v="0.33040395081043245"/>
    <n v="0.32995244264602663"/>
    <n v="0.32950093448162077"/>
    <n v="0.32904942631721501"/>
    <n v="0.32859791815280914"/>
    <n v="0.32814640998840339"/>
    <n v="0.32769490182399752"/>
    <n v="0.32724339365959165"/>
    <n v="0.3267918854951859"/>
    <n v="0.32634037733078003"/>
    <n v="0.32608681917190552"/>
    <n v="0.32583326101303101"/>
    <n v="0.32557970285415649"/>
    <n v="0.32532614469528198"/>
    <n v="0.32507258653640747"/>
    <n v="0.32481902837753296"/>
    <n v="0.32456547021865845"/>
    <n v="0.32431191205978394"/>
    <n v="0.32405835390090942"/>
    <n v="0.32380479574203491"/>
    <n v="0.32304297983646396"/>
    <n v="0.3222811639308929"/>
    <n v="0.321519348025322"/>
    <n v="0.320757532119751"/>
    <n v="0.31999571621417999"/>
    <n v="0.31923390030860899"/>
    <n v="0.31847208440303804"/>
    <n v="0.31771026849746703"/>
    <n v="0.31694845259189608"/>
    <n v="0.31618663668632507"/>
    <n v="0.31509629786014559"/>
    <n v="0.31400595903396605"/>
    <n v="0.31291562020778657"/>
    <n v="0.31182528138160709"/>
    <n v="0.31073494255542755"/>
    <n v="0.30964460372924807"/>
    <n v="0.30855426490306859"/>
    <n v="0.30746392607688905"/>
    <n v="0.30637358725070957"/>
    <n v="0.30528324842453003"/>
    <n v="0.30485859513282776"/>
    <n v="0.30443394184112549"/>
    <n v="0.30400928854942322"/>
    <n v="0.30358463525772095"/>
    <n v="0.30315998196601868"/>
    <n v="0.30273532867431641"/>
    <n v="0.30231067538261414"/>
    <n v="0.30188602209091187"/>
    <n v="0.30146136879920959"/>
    <n v="0.30103671550750732"/>
    <n v="0.30136397182941438"/>
    <n v="0.30169122815132143"/>
    <n v="0.30201848447322843"/>
    <n v="0.30234574079513554"/>
    <n v="0.30267299711704254"/>
    <n v="0.3030002534389496"/>
    <n v="0.30332750976085665"/>
    <n v="0.30365476608276365"/>
    <n v="0.3039820224046707"/>
    <n v="0.30430927872657776"/>
    <n v="0.30417550206184385"/>
    <n v="0.30404172539711"/>
    <n v="0.30390794873237609"/>
    <n v="0.30377417206764223"/>
    <n v="0.30364039540290833"/>
    <n v="0.30350661873817447"/>
    <n v="0.30337284207344056"/>
    <n v="0.30323906540870671"/>
    <n v="0.3031052887439728"/>
    <n v="0.30297151207923889"/>
    <n v="0.30280107259750366"/>
    <n v="0.30263063311576843"/>
    <n v="0.3024601936340332"/>
    <n v="0.30228975415229797"/>
    <n v="0.30211931467056274"/>
    <n v="0.30194887518882751"/>
    <n v="0.30177843570709229"/>
    <n v="0.30160799622535706"/>
    <n v="0.30143755674362183"/>
    <n v="0.3012671172618866"/>
    <n v="0.30090740919113163"/>
    <n v="0.3005477011203766"/>
    <n v="0.30018799304962157"/>
    <n v="0.2998282849788666"/>
    <n v="0.29946857690811157"/>
    <n v="0.2991088688373566"/>
    <n v="0.29874916076660157"/>
    <n v="0.29838945269584655"/>
    <n v="0.29802974462509157"/>
    <n v="0.29767003655433655"/>
    <n v="0.29742621779441836"/>
    <n v="0.29718239903450011"/>
    <n v="0.29693858027458192"/>
    <n v="0.29669476151466373"/>
    <n v="0.29645094275474548"/>
    <n v="0.29620712399482729"/>
    <n v="0.29596330523490905"/>
    <n v="0.29571948647499086"/>
    <n v="0.29547566771507267"/>
    <n v="0.29523184895515442"/>
    <n v="0.29498023688793185"/>
    <n v="0.29472862482070927"/>
    <n v="0.29447701275348664"/>
    <n v="0.29422540068626407"/>
    <n v="0.29397378861904144"/>
    <n v="0.29372217655181887"/>
    <n v="0.29347056448459624"/>
    <n v="0.29321895241737367"/>
    <n v="0.29296734035015104"/>
    <n v="0.29271572828292847"/>
    <n v="0.29172716438770296"/>
    <n v="0.29073860049247741"/>
    <n v="0.28975003659725185"/>
    <n v="0.28876147270202634"/>
    <n v="0.28777290880680084"/>
    <n v="0.28678434491157534"/>
    <n v="0.28579578101634978"/>
    <n v="0.28480721712112428"/>
    <n v="0.28381865322589878"/>
    <n v="0.28283008933067322"/>
    <n v="0.28247116506099701"/>
    <n v="0.2821122407913208"/>
    <n v="0.28175331652164459"/>
    <n v="0.28139439225196838"/>
    <n v="0.28103546798229218"/>
    <n v="0.28067654371261597"/>
    <n v="0.28031761944293976"/>
    <n v="0.27995869517326355"/>
    <n v="0.27959977090358734"/>
    <n v="0.27924084663391113"/>
    <n v="0.27940467894077303"/>
    <n v="0.27956851124763488"/>
    <n v="0.27973234355449678"/>
    <n v="0.27989617586135868"/>
    <n v="0.28006000816822052"/>
    <n v="0.28022384047508242"/>
    <n v="0.28038767278194432"/>
    <n v="0.28055150508880616"/>
    <n v="0.28071533739566806"/>
    <n v="0.28087916970252991"/>
    <n v="0.28082957565784455"/>
    <n v="0.2807799816131592"/>
    <n v="0.28073038756847379"/>
    <n v="0.2806807935237885"/>
    <n v="0.28063119947910309"/>
    <n v="0.28058160543441774"/>
    <n v="0.28053201138973238"/>
    <n v="0.28048241734504697"/>
    <n v="0.28043282330036162"/>
    <n v="0.28038322925567627"/>
    <n v="0.28028128147125242"/>
    <n v="0.28017933368682862"/>
    <n v="0.28007738590240477"/>
    <n v="0.27997543811798098"/>
    <n v="0.27987349033355713"/>
    <n v="0.27977154254913333"/>
    <n v="0.27966959476470948"/>
    <n v="0.27956764698028569"/>
    <n v="0.27946569919586184"/>
    <n v="0.27936375141143799"/>
    <n v="0.2785524517297745"/>
    <n v="0.27774115204811101"/>
    <n v="0.27692985236644746"/>
    <n v="0.27611855268478397"/>
    <n v="0.27530725300312042"/>
    <n v="0.27449595332145693"/>
    <n v="0.27368465363979338"/>
    <n v="0.27287335395812989"/>
    <n v="0.27206205427646635"/>
    <n v="0.27125075459480286"/>
    <n v="0.27058868110179901"/>
    <n v="0.26992660760879517"/>
    <n v="0.26926453411579132"/>
    <n v="0.26860246062278748"/>
    <n v="0.26794038712978363"/>
    <n v="0.26727831363677979"/>
    <n v="0.26661624014377594"/>
    <n v="0.26595416665077209"/>
    <n v="0.26529209315776825"/>
    <n v="0.2646300196647644"/>
    <n v="0.26490053534507751"/>
    <n v="0.26517105102539063"/>
    <n v="0.26544156670570374"/>
    <n v="0.26571208238601685"/>
    <n v="0.26598259806632996"/>
    <n v="0.26625311374664307"/>
    <n v="0.26652362942695618"/>
    <n v="0.26679414510726929"/>
    <n v="0.2670646607875824"/>
    <n v="0.26733517646789551"/>
    <m/>
    <n v="0.31322094161739555"/>
    <n v="87.238758087158203"/>
    <n v="85.526033557231088"/>
    <n v="-2.1004050970077515E-2"/>
    <n v="-0.32958191028546058"/>
    <n v="-0.37717155377282435"/>
    <n v="-5.9763376876934726E-2"/>
    <x v="35"/>
    <x v="555"/>
  </r>
  <r>
    <x v="2"/>
    <n v="-14.444444444444445"/>
    <n v="-10"/>
    <s v="P225/60R16"/>
    <x v="4"/>
    <s v="017-0257"/>
    <n v="1171"/>
    <n v="35"/>
    <s v="APX0B2UU3324"/>
    <d v="2025-03-23T00:00:00"/>
    <n v="0.32521584630012512"/>
    <n v="0.35311204195022583"/>
    <n v="95.420951843261719"/>
    <n v="95.257308959960938"/>
    <n v="95.937591552734375"/>
    <n v="95.8895263671875"/>
    <n v="80"/>
    <m/>
    <n v="120"/>
    <n v="95.626344680786133"/>
    <m/>
    <m/>
    <m/>
    <m/>
    <m/>
    <m/>
    <m/>
    <m/>
    <m/>
    <m/>
    <m/>
    <n v="0.30339464545249939"/>
    <n v="0.31705844402313232"/>
    <n v="0.33072224259376526"/>
    <n v="0.33980827033519745"/>
    <n v="0.34889429807662964"/>
    <n v="0.35357725620269775"/>
    <n v="0.35826021432876587"/>
    <n v="0.36046379804611206"/>
    <n v="0.36266738176345825"/>
    <n v="0.36410695314407349"/>
    <n v="0.36554652452468872"/>
    <n v="0.36801151931285858"/>
    <n v="0.37047651410102844"/>
    <n v="0.37168461084365845"/>
    <n v="0.37289270758628845"/>
    <n v="0.37432639300823212"/>
    <n v="0.37576007843017578"/>
    <n v="0.37837046384811401"/>
    <n v="0.38098084926605225"/>
    <n v="0.38224977254867554"/>
    <n v="0.38351869583129883"/>
    <n v="0.38448162376880646"/>
    <n v="0.38544455170631409"/>
    <n v="0.3875061422586441"/>
    <n v="0.38956773281097412"/>
    <n v="0.39153864979743958"/>
    <n v="0.39350956678390503"/>
    <n v="0.39628136157989502"/>
    <n v="0.39905315637588501"/>
    <n v="0.39996016770601273"/>
    <n v="0.40086717903614044"/>
    <n v="0.40177419036626816"/>
    <n v="0.40268120169639587"/>
    <n v="0.40312698483467102"/>
    <n v="0.40357276797294617"/>
    <n v="0.40401855111122131"/>
    <n v="0.40446433424949646"/>
    <n v="0.40417026728391647"/>
    <n v="0.40387620031833649"/>
    <n v="0.4035821333527565"/>
    <n v="0.40328806638717651"/>
    <n v="0.40198779851198196"/>
    <n v="0.40068753063678741"/>
    <n v="0.39938726276159286"/>
    <n v="0.39808699488639832"/>
    <n v="0.39778798073530197"/>
    <n v="0.39748896658420563"/>
    <n v="0.39718995243310928"/>
    <n v="0.39689093828201294"/>
    <n v="0.3971124142408371"/>
    <n v="0.39733389019966125"/>
    <n v="0.39755536615848541"/>
    <n v="0.39777684211730957"/>
    <n v="0.39645381271839142"/>
    <n v="0.39513078331947327"/>
    <n v="0.39380775392055511"/>
    <n v="0.39248472452163696"/>
    <n v="0.39229491353034973"/>
    <n v="0.3921051025390625"/>
    <n v="0.39191529154777527"/>
    <n v="0.39172548055648804"/>
    <n v="0.39201195538043976"/>
    <n v="0.39229843020439148"/>
    <n v="0.3925849050283432"/>
    <n v="0.39287137985229492"/>
    <n v="0.39281537383794785"/>
    <n v="0.39275936782360077"/>
    <n v="0.39270336180925369"/>
    <n v="0.39264735579490662"/>
    <n v="0.39117188006639481"/>
    <n v="0.389696404337883"/>
    <n v="0.38822092860937119"/>
    <n v="0.38674545288085938"/>
    <n v="0.38543139398097992"/>
    <n v="0.38411733508110046"/>
    <n v="0.38280327618122101"/>
    <n v="0.38148921728134155"/>
    <n v="0.38133832812309265"/>
    <n v="0.38118743896484375"/>
    <n v="0.38103654980659485"/>
    <n v="0.38088566064834595"/>
    <n v="0.3809645026922226"/>
    <n v="0.38104334473609924"/>
    <n v="0.38112218677997589"/>
    <n v="0.38120102882385254"/>
    <n v="0.38069800138473514"/>
    <n v="0.38019497394561763"/>
    <n v="0.37969194650650029"/>
    <n v="0.37918891906738283"/>
    <n v="0.37868589162826538"/>
    <n v="0.37818286418914793"/>
    <n v="0.37767983675003053"/>
    <n v="0.37717680931091307"/>
    <n v="0.37667378187179568"/>
    <n v="0.37617075443267822"/>
    <n v="0.37480609416961674"/>
    <n v="0.37344143390655515"/>
    <n v="0.37207677364349367"/>
    <n v="0.3707121133804322"/>
    <n v="0.36934745311737061"/>
    <n v="0.36798279285430913"/>
    <n v="0.36661813259124754"/>
    <n v="0.36525347232818606"/>
    <n v="0.36388881206512452"/>
    <n v="0.36252415180206299"/>
    <n v="0.36083634197711945"/>
    <n v="0.3591485321521759"/>
    <n v="0.35746072232723236"/>
    <n v="0.35577291250228882"/>
    <n v="0.35408510267734528"/>
    <n v="0.35239729285240173"/>
    <n v="0.35070948302745819"/>
    <n v="0.34902167320251465"/>
    <n v="0.34733386337757111"/>
    <n v="0.34564605355262756"/>
    <n v="0.34532850980758667"/>
    <n v="0.34501096606254578"/>
    <n v="0.34469342231750488"/>
    <n v="0.34437587857246399"/>
    <n v="0.3440583348274231"/>
    <n v="0.3437407910823822"/>
    <n v="0.34342324733734131"/>
    <n v="0.34310570359230042"/>
    <n v="0.34278815984725952"/>
    <n v="0.34247061610221863"/>
    <n v="0.34236957132816315"/>
    <n v="0.34226852655410767"/>
    <n v="0.34216748178005219"/>
    <n v="0.3420664370059967"/>
    <n v="0.34196539223194122"/>
    <n v="0.34186434745788574"/>
    <n v="0.34176330268383026"/>
    <n v="0.34166225790977478"/>
    <n v="0.3415612131357193"/>
    <n v="0.34146016836166382"/>
    <n v="0.34129517078399657"/>
    <n v="0.34113017320632932"/>
    <n v="0.34096517562866213"/>
    <n v="0.34080017805099488"/>
    <n v="0.34063518047332764"/>
    <n v="0.34047018289566039"/>
    <n v="0.34030518531799314"/>
    <n v="0.34014018774032595"/>
    <n v="0.3399751901626587"/>
    <n v="0.33981019258499146"/>
    <n v="0.33949310183525089"/>
    <n v="0.33917601108551027"/>
    <n v="0.33885892033576964"/>
    <n v="0.33854182958602907"/>
    <n v="0.33822473883628845"/>
    <n v="0.33790764808654788"/>
    <n v="0.33759055733680721"/>
    <n v="0.33727346658706669"/>
    <n v="0.33695637583732607"/>
    <n v="0.33663928508758545"/>
    <n v="0.33594136238098143"/>
    <n v="0.33524343967437742"/>
    <n v="0.33454551696777346"/>
    <n v="0.33384759426116944"/>
    <n v="0.33314967155456543"/>
    <n v="0.33245174884796147"/>
    <n v="0.3317538261413574"/>
    <n v="0.33105590343475344"/>
    <n v="0.33035798072814943"/>
    <n v="0.32966005802154541"/>
    <n v="0.32887911498546601"/>
    <n v="0.32809817194938662"/>
    <n v="0.32731722891330717"/>
    <n v="0.32653628587722783"/>
    <n v="0.32575534284114838"/>
    <n v="0.32497439980506898"/>
    <n v="0.32419345676898959"/>
    <n v="0.32341251373291013"/>
    <n v="0.32263157069683074"/>
    <n v="0.32185062766075134"/>
    <n v="0.3217946380376816"/>
    <n v="0.32173864841461186"/>
    <n v="0.32168265879154201"/>
    <n v="0.32162666916847232"/>
    <n v="0.32157067954540253"/>
    <n v="0.32151468992233279"/>
    <n v="0.32145870029926299"/>
    <n v="0.32140271067619325"/>
    <n v="0.32134672105312351"/>
    <n v="0.32129073143005371"/>
    <n v="0.32136006653308868"/>
    <n v="0.32142940163612366"/>
    <n v="0.32149873673915863"/>
    <n v="0.3215680718421936"/>
    <n v="0.32163740694522858"/>
    <n v="0.32170674204826355"/>
    <n v="0.32177607715129852"/>
    <n v="0.3218454122543335"/>
    <n v="0.32191474735736847"/>
    <n v="0.32198408246040344"/>
    <n v="0.32189278304576874"/>
    <n v="0.32180148363113403"/>
    <n v="0.32171018421649933"/>
    <n v="0.32161888480186462"/>
    <n v="0.32152758538722992"/>
    <n v="0.32143628597259521"/>
    <n v="0.32134498655796051"/>
    <n v="0.32125368714332581"/>
    <n v="0.3211623877286911"/>
    <n v="0.3210710883140564"/>
    <n v="0.32075919806957248"/>
    <n v="0.32044730782508851"/>
    <n v="0.32013541758060454"/>
    <n v="0.31982352733612063"/>
    <n v="0.31951163709163666"/>
    <n v="0.31919974684715274"/>
    <n v="0.31888785660266872"/>
    <n v="0.31857596635818486"/>
    <n v="0.31826407611370089"/>
    <n v="0.31795218586921692"/>
    <n v="0.31773243546485902"/>
    <n v="0.31751268506050112"/>
    <n v="0.31729293465614317"/>
    <n v="0.31707318425178527"/>
    <n v="0.31685343384742737"/>
    <n v="0.31663368344306947"/>
    <n v="0.31641393303871157"/>
    <n v="0.31619418263435362"/>
    <n v="0.31597443222999577"/>
    <n v="0.31575468182563782"/>
    <n v="0.31522005796432501"/>
    <n v="0.31468543410301208"/>
    <n v="0.31415081024169922"/>
    <n v="0.31361618638038641"/>
    <n v="0.31308156251907349"/>
    <n v="0.31254693865776068"/>
    <n v="0.31201231479644775"/>
    <n v="0.31147769093513489"/>
    <n v="0.31094306707382202"/>
    <n v="0.31040844321250916"/>
    <n v="0.30976627171039584"/>
    <n v="0.30912410020828246"/>
    <n v="0.30848192870616914"/>
    <n v="0.30783975720405582"/>
    <n v="0.30719758570194244"/>
    <n v="0.30655541419982912"/>
    <n v="0.30591324269771575"/>
    <n v="0.30527107119560243"/>
    <n v="0.30462889969348911"/>
    <n v="0.30398672819137573"/>
    <n v="0.30369749963283543"/>
    <n v="0.30340827107429502"/>
    <n v="0.30311904251575472"/>
    <n v="0.30282981395721437"/>
    <n v="0.30254058539867401"/>
    <n v="0.30225135684013366"/>
    <n v="0.3019621282815933"/>
    <n v="0.301672899723053"/>
    <n v="0.30138367116451265"/>
    <n v="0.30109444260597229"/>
    <n v="0.30052457451820375"/>
    <n v="0.2999547064304352"/>
    <n v="0.2993848383426666"/>
    <n v="0.29881497025489806"/>
    <n v="0.29824510216712952"/>
    <n v="0.29767523407936097"/>
    <n v="0.29710536599159243"/>
    <n v="0.29653549790382383"/>
    <n v="0.29596562981605534"/>
    <n v="0.29539576172828674"/>
    <n v="0.29459489583969117"/>
    <n v="0.2937940299510956"/>
    <n v="0.29299316406249998"/>
    <n v="0.29219229817390441"/>
    <n v="0.29139143228530884"/>
    <n v="0.29059056639671327"/>
    <n v="0.2897897005081177"/>
    <n v="0.28898883461952207"/>
    <n v="0.28818796873092656"/>
    <n v="0.28738710284233093"/>
    <n v="0.28702975511550904"/>
    <n v="0.28667240738868716"/>
    <n v="0.28631505966186521"/>
    <n v="0.28595771193504338"/>
    <n v="0.28560036420822144"/>
    <n v="0.28524301648139955"/>
    <n v="0.28488566875457766"/>
    <n v="0.28452832102775572"/>
    <n v="0.28417097330093383"/>
    <n v="0.28381362557411194"/>
    <n v="0.28342294692993164"/>
    <n v="0.28303226828575134"/>
    <n v="0.28264158964157104"/>
    <n v="0.28225091099739075"/>
    <n v="0.28186023235321045"/>
    <n v="0.28146955370903015"/>
    <n v="0.28107887506484985"/>
    <n v="0.28068819642066956"/>
    <n v="0.28029751777648926"/>
    <n v="0.27990683913230896"/>
    <m/>
    <n v="0.34104560395152544"/>
    <n v="95.626344680786133"/>
    <n v="93.748949932933144"/>
    <n v="-2.7896195650100708E-2"/>
    <n v="-0.38326082603343403"/>
    <n v="-0.44324036018423074"/>
    <n v="6.3054295344716627E-3"/>
    <x v="35"/>
    <x v="556"/>
  </r>
  <r>
    <x v="2"/>
    <n v="-14.444444444444445"/>
    <n v="-10"/>
    <s v="P225/60R16"/>
    <x v="1"/>
    <s v="017-0244"/>
    <n v="1171"/>
    <n v="35"/>
    <s v="APX0B2UU3324"/>
    <d v="2025-03-23T00:00:00"/>
    <n v="0.33822622895240784"/>
    <n v="0.36706089973449707"/>
    <n v="100"/>
    <n v="100"/>
    <n v="100"/>
    <n v="100"/>
    <n v="80"/>
    <m/>
    <n v="1850"/>
    <n v="100"/>
    <m/>
    <m/>
    <m/>
    <m/>
    <m/>
    <m/>
    <m/>
    <m/>
    <m/>
    <m/>
    <m/>
    <n v="0.27748048305511475"/>
    <n v="0.30147987604141235"/>
    <n v="0.32547926902770996"/>
    <n v="0.33667269349098206"/>
    <n v="0.34786611795425415"/>
    <n v="0.35577678680419922"/>
    <n v="0.36368745565414429"/>
    <n v="0.36744548380374908"/>
    <n v="0.37120351195335388"/>
    <n v="0.37591774761676788"/>
    <n v="0.38063198328018188"/>
    <n v="0.38309873640537262"/>
    <n v="0.38556548953056335"/>
    <n v="0.38892000913619995"/>
    <n v="0.39227452874183655"/>
    <n v="0.39410410821437836"/>
    <n v="0.39593368768692017"/>
    <n v="0.39674912393093109"/>
    <n v="0.39756456017494202"/>
    <n v="0.39922928810119629"/>
    <n v="0.40089401602745056"/>
    <n v="0.40240253508090973"/>
    <n v="0.4039110541343689"/>
    <n v="0.40492631494998932"/>
    <n v="0.40594157576560974"/>
    <n v="0.40518324077129364"/>
    <n v="0.40442490577697754"/>
    <n v="0.40403246879577637"/>
    <n v="0.4036400318145752"/>
    <n v="0.40451902151107788"/>
    <n v="0.40539801120758057"/>
    <n v="0.40627700090408325"/>
    <n v="0.40715599060058594"/>
    <n v="0.40784205496311188"/>
    <n v="0.40852811932563782"/>
    <n v="0.40921418368816376"/>
    <n v="0.4099002480506897"/>
    <n v="0.40975541621446609"/>
    <n v="0.40961058437824249"/>
    <n v="0.40946575254201889"/>
    <n v="0.40932092070579529"/>
    <n v="0.41006749123334885"/>
    <n v="0.4108140617609024"/>
    <n v="0.41156063228845596"/>
    <n v="0.41230720281600952"/>
    <n v="0.41208861023187637"/>
    <n v="0.41187001764774323"/>
    <n v="0.41165142506361008"/>
    <n v="0.41143283247947693"/>
    <n v="0.4105391800403595"/>
    <n v="0.40964552760124207"/>
    <n v="0.40875187516212463"/>
    <n v="0.4078582227230072"/>
    <n v="0.4076082780957222"/>
    <n v="0.40735833346843719"/>
    <n v="0.40710838884115219"/>
    <n v="0.40685844421386719"/>
    <n v="0.4063623920083046"/>
    <n v="0.405866339802742"/>
    <n v="0.40537028759717941"/>
    <n v="0.40487423539161682"/>
    <n v="0.4048146978020668"/>
    <n v="0.40475516021251678"/>
    <n v="0.40469562262296677"/>
    <n v="0.40463608503341675"/>
    <n v="0.40507450699806213"/>
    <n v="0.40551292896270752"/>
    <n v="0.40595135092735291"/>
    <n v="0.40638977289199829"/>
    <n v="0.40500124543905258"/>
    <n v="0.40361271798610687"/>
    <n v="0.40222419053316116"/>
    <n v="0.40083566308021545"/>
    <n v="0.39928056299686432"/>
    <n v="0.39772546291351318"/>
    <n v="0.39617036283016205"/>
    <n v="0.39461526274681091"/>
    <n v="0.39396167546510696"/>
    <n v="0.39330808818340302"/>
    <n v="0.39265450090169907"/>
    <n v="0.39200091361999512"/>
    <n v="0.39117135852575302"/>
    <n v="0.39034180343151093"/>
    <n v="0.38951224833726883"/>
    <n v="0.38868269324302673"/>
    <n v="0.38825625479221348"/>
    <n v="0.38782981634140012"/>
    <n v="0.38740337789058688"/>
    <n v="0.38697693943977357"/>
    <n v="0.38655050098896027"/>
    <n v="0.38612406253814696"/>
    <n v="0.38569762408733366"/>
    <n v="0.38527118563652041"/>
    <n v="0.3848447471857071"/>
    <n v="0.3844183087348938"/>
    <n v="0.38360768556594849"/>
    <n v="0.38279706239700317"/>
    <n v="0.38198643922805786"/>
    <n v="0.38117581605911255"/>
    <n v="0.38036519289016724"/>
    <n v="0.37955456972122192"/>
    <n v="0.37874394655227661"/>
    <n v="0.3779333233833313"/>
    <n v="0.37712270021438599"/>
    <n v="0.37631207704544067"/>
    <n v="0.37548912763595582"/>
    <n v="0.37466617822647097"/>
    <n v="0.37384322881698606"/>
    <n v="0.37302027940750121"/>
    <n v="0.37219732999801636"/>
    <n v="0.37137438058853151"/>
    <n v="0.37055143117904665"/>
    <n v="0.36972848176956175"/>
    <n v="0.36890553236007689"/>
    <n v="0.36808258295059204"/>
    <n v="0.36743561625480653"/>
    <n v="0.36678864955902102"/>
    <n v="0.36614168286323545"/>
    <n v="0.36549471616745"/>
    <n v="0.36484774947166443"/>
    <n v="0.36420078277587897"/>
    <n v="0.36355381608009341"/>
    <n v="0.36290684938430784"/>
    <n v="0.36225988268852238"/>
    <n v="0.36161291599273682"/>
    <n v="0.36072106361389161"/>
    <n v="0.35982921123504641"/>
    <n v="0.35893735885620115"/>
    <n v="0.358045506477356"/>
    <n v="0.35715365409851074"/>
    <n v="0.35626180171966554"/>
    <n v="0.35536994934082033"/>
    <n v="0.35447809696197508"/>
    <n v="0.35358624458312987"/>
    <n v="0.35269439220428467"/>
    <n v="0.35208441317081451"/>
    <n v="0.35147443413734436"/>
    <n v="0.35086445510387421"/>
    <n v="0.35025447607040405"/>
    <n v="0.3496444970369339"/>
    <n v="0.34903451800346375"/>
    <n v="0.34842453896999359"/>
    <n v="0.34781455993652344"/>
    <n v="0.34720458090305328"/>
    <n v="0.34659460186958313"/>
    <n v="0.3464221268892288"/>
    <n v="0.34624965190887452"/>
    <n v="0.34607717692852019"/>
    <n v="0.34590470194816592"/>
    <n v="0.34573222696781158"/>
    <n v="0.34555975198745731"/>
    <n v="0.34538727700710292"/>
    <n v="0.3452148020267487"/>
    <n v="0.34504232704639437"/>
    <n v="0.34486985206604004"/>
    <n v="0.34433776438236235"/>
    <n v="0.34380567669868467"/>
    <n v="0.34327358901500704"/>
    <n v="0.34274150133132936"/>
    <n v="0.34220941364765167"/>
    <n v="0.34167732596397399"/>
    <n v="0.3411452382802963"/>
    <n v="0.34061315059661867"/>
    <n v="0.34008106291294099"/>
    <n v="0.33954897522926331"/>
    <n v="0.33891427814960484"/>
    <n v="0.33827958106994627"/>
    <n v="0.3376448839902878"/>
    <n v="0.33701018691062928"/>
    <n v="0.33637548983097076"/>
    <n v="0.3357407927513123"/>
    <n v="0.33510609567165373"/>
    <n v="0.33447139859199526"/>
    <n v="0.3338367015123368"/>
    <n v="0.33320200443267822"/>
    <n v="0.33259275555610662"/>
    <n v="0.33198350667953491"/>
    <n v="0.33137425780296326"/>
    <n v="0.33076500892639166"/>
    <n v="0.33015576004981995"/>
    <n v="0.32954651117324835"/>
    <n v="0.32893726229667664"/>
    <n v="0.32832801342010498"/>
    <n v="0.32771876454353338"/>
    <n v="0.32710951566696167"/>
    <n v="0.326782500743866"/>
    <n v="0.32645548582077022"/>
    <n v="0.3261284708976746"/>
    <n v="0.32580145597457888"/>
    <n v="0.32547444105148315"/>
    <n v="0.32514742612838743"/>
    <n v="0.32482041120529176"/>
    <n v="0.32449339628219603"/>
    <n v="0.32416638135910036"/>
    <n v="0.32383936643600464"/>
    <n v="0.32358980774879459"/>
    <n v="0.32334024906158443"/>
    <n v="0.32309069037437443"/>
    <n v="0.32284113168716433"/>
    <n v="0.32259157299995422"/>
    <n v="0.32234201431274412"/>
    <n v="0.32209245562553407"/>
    <n v="0.32184289693832396"/>
    <n v="0.32159333825111391"/>
    <n v="0.32134377956390381"/>
    <n v="0.32088414430618289"/>
    <n v="0.32042450904846193"/>
    <n v="0.31996487379074096"/>
    <n v="0.31950523853302004"/>
    <n v="0.31904560327529907"/>
    <n v="0.31858596801757816"/>
    <n v="0.31812633275985713"/>
    <n v="0.31766669750213627"/>
    <n v="0.31720706224441531"/>
    <n v="0.31674742698669434"/>
    <n v="0.31685102581977842"/>
    <n v="0.31695462465286256"/>
    <n v="0.31705822348594664"/>
    <n v="0.31716182231903078"/>
    <n v="0.31726542115211487"/>
    <n v="0.31736901998519901"/>
    <n v="0.31747261881828304"/>
    <n v="0.31757621765136723"/>
    <n v="0.31767981648445132"/>
    <n v="0.3177834153175354"/>
    <n v="0.31757725477218629"/>
    <n v="0.31737109422683718"/>
    <n v="0.31716493368148801"/>
    <n v="0.31695877313613896"/>
    <n v="0.31675261259078979"/>
    <n v="0.31654645204544074"/>
    <n v="0.31634029150009157"/>
    <n v="0.31613413095474241"/>
    <n v="0.31592797040939335"/>
    <n v="0.31572180986404419"/>
    <n v="0.31519031524658203"/>
    <n v="0.31465882062911987"/>
    <n v="0.31412732601165771"/>
    <n v="0.31359583139419556"/>
    <n v="0.3130643367767334"/>
    <n v="0.31253284215927124"/>
    <n v="0.31200134754180908"/>
    <n v="0.31146985292434692"/>
    <n v="0.31093835830688477"/>
    <n v="0.31040686368942261"/>
    <n v="0.31050281524658208"/>
    <n v="0.31059876680374143"/>
    <n v="0.3106947183609009"/>
    <n v="0.31079066991806031"/>
    <n v="0.31088662147521973"/>
    <n v="0.31098257303237914"/>
    <n v="0.31107852458953855"/>
    <n v="0.31117447614669802"/>
    <n v="0.31127042770385743"/>
    <n v="0.31136637926101685"/>
    <n v="0.31074447929859161"/>
    <n v="0.31012257933616638"/>
    <n v="0.30950067937374115"/>
    <n v="0.30887877941131592"/>
    <n v="0.30825687944889069"/>
    <n v="0.30763497948646545"/>
    <n v="0.30701307952404022"/>
    <n v="0.30639117956161499"/>
    <n v="0.30576927959918976"/>
    <n v="0.30514737963676453"/>
    <n v="0.30477429926395416"/>
    <n v="0.3044012188911438"/>
    <n v="0.30402813851833344"/>
    <n v="0.30365505814552307"/>
    <n v="0.30328197777271271"/>
    <n v="0.30290889739990234"/>
    <n v="0.30253581702709198"/>
    <n v="0.30216273665428162"/>
    <n v="0.30178965628147125"/>
    <n v="0.30141657590866089"/>
    <n v="0.30126900374889376"/>
    <n v="0.30112143158912663"/>
    <n v="0.30097385942935945"/>
    <n v="0.30082628726959232"/>
    <n v="0.30067871510982513"/>
    <n v="0.30053114295005801"/>
    <n v="0.30038357079029082"/>
    <n v="0.30023599863052369"/>
    <n v="0.30008842647075651"/>
    <n v="0.29994085431098938"/>
    <n v="0.29923767447471616"/>
    <n v="0.298534494638443"/>
    <n v="0.29783131480216979"/>
    <n v="0.29712813496589663"/>
    <n v="0.29642495512962341"/>
    <n v="0.29572177529335025"/>
    <n v="0.29501859545707704"/>
    <n v="0.29431541562080388"/>
    <n v="0.29361223578453066"/>
    <n v="0.29290905594825745"/>
    <m/>
    <n v="0.35089958753450062"/>
    <n v="100"/>
    <n v="98.036738982212498"/>
    <n v="-2.8834670782089233E-2"/>
    <n v="-0.40691594312880519"/>
    <n v="-0.46264127954698975"/>
    <n v="2.5706348897230669E-2"/>
    <x v="35"/>
    <x v="557"/>
  </r>
  <r>
    <x v="2"/>
    <n v="-14.444444444444445"/>
    <n v="-10"/>
    <s v="P225/60R16"/>
    <x v="5"/>
    <s v="017-0253"/>
    <n v="1171"/>
    <n v="35"/>
    <s v="APX0B2UU3324"/>
    <d v="2025-03-23T00:00:00"/>
    <n v="0.35181447863578796"/>
    <n v="0.36866956949234009"/>
    <n v="103.22520446777344"/>
    <n v="104.16245269775391"/>
    <n v="100.16444396972656"/>
    <n v="100.45820617675781"/>
    <n v="80"/>
    <s v="rev"/>
    <n v="20"/>
    <n v="102.00257682800293"/>
    <m/>
    <m/>
    <m/>
    <m/>
    <m/>
    <m/>
    <m/>
    <m/>
    <m/>
    <m/>
    <m/>
    <n v="0.30765673518180847"/>
    <n v="0.32303322851657867"/>
    <n v="0.33840972185134888"/>
    <n v="0.34777230024337769"/>
    <n v="0.35713487863540649"/>
    <n v="0.36397320032119751"/>
    <n v="0.37081152200698853"/>
    <n v="0.37345466017723083"/>
    <n v="0.37609779834747314"/>
    <n v="0.37919460237026215"/>
    <n v="0.38229140639305115"/>
    <n v="0.38424766063690186"/>
    <n v="0.38620391488075256"/>
    <n v="0.38880793750286102"/>
    <n v="0.39141196012496948"/>
    <n v="0.39557512104511261"/>
    <n v="0.39973828196525574"/>
    <n v="0.3974730521440506"/>
    <n v="0.39520782232284546"/>
    <n v="0.39520138502120972"/>
    <n v="0.39519494771957397"/>
    <n v="0.39744621515274048"/>
    <n v="0.39969748258590698"/>
    <n v="0.40077981352806091"/>
    <n v="0.40186214447021484"/>
    <n v="0.40504708886146545"/>
    <n v="0.40823203325271606"/>
    <n v="0.4109843373298645"/>
    <n v="0.41373664140701294"/>
    <n v="0.41391108930110931"/>
    <n v="0.41408553719520569"/>
    <n v="0.41425998508930206"/>
    <n v="0.41443443298339844"/>
    <n v="0.41413930803537369"/>
    <n v="0.41384418308734894"/>
    <n v="0.41354905813932419"/>
    <n v="0.41325393319129944"/>
    <n v="0.41286454349756241"/>
    <n v="0.41247515380382538"/>
    <n v="0.41208576411008835"/>
    <n v="0.41169637441635132"/>
    <n v="0.4119868278503418"/>
    <n v="0.41227728128433228"/>
    <n v="0.41256773471832275"/>
    <n v="0.41285818815231323"/>
    <n v="0.41286385059356689"/>
    <n v="0.41286951303482056"/>
    <n v="0.41287517547607422"/>
    <n v="0.41288083791732788"/>
    <n v="0.4108714759349823"/>
    <n v="0.40886211395263672"/>
    <n v="0.40685275197029114"/>
    <n v="0.40484338998794556"/>
    <n v="0.40461093932390213"/>
    <n v="0.4043784886598587"/>
    <n v="0.40414603799581528"/>
    <n v="0.40391358733177185"/>
    <n v="0.40395306050777435"/>
    <n v="0.40399253368377686"/>
    <n v="0.40403200685977936"/>
    <n v="0.40407148003578186"/>
    <n v="0.40491301566362381"/>
    <n v="0.40575455129146576"/>
    <n v="0.40659608691930771"/>
    <n v="0.40743762254714966"/>
    <n v="0.40707775950431824"/>
    <n v="0.40671789646148682"/>
    <n v="0.4063580334186554"/>
    <n v="0.40599817037582397"/>
    <n v="0.40545083582401276"/>
    <n v="0.40490350127220154"/>
    <n v="0.40435616672039032"/>
    <n v="0.4038088321685791"/>
    <n v="0.4017750471830368"/>
    <n v="0.39974126219749451"/>
    <n v="0.39770747721195221"/>
    <n v="0.39567369222640991"/>
    <n v="0.39420132339000702"/>
    <n v="0.39272895455360413"/>
    <n v="0.39125658571720123"/>
    <n v="0.38978421688079834"/>
    <n v="0.39058099687099457"/>
    <n v="0.3913777768611908"/>
    <n v="0.39217455685138702"/>
    <n v="0.39297133684158325"/>
    <n v="0.39289171397686007"/>
    <n v="0.39281209111213689"/>
    <n v="0.39273246824741359"/>
    <n v="0.39265284538269046"/>
    <n v="0.39257322251796722"/>
    <n v="0.39249359965324404"/>
    <n v="0.3924139767885208"/>
    <n v="0.39233435392379762"/>
    <n v="0.39225473105907444"/>
    <n v="0.3921751081943512"/>
    <n v="0.39145468175411224"/>
    <n v="0.39073425531387329"/>
    <n v="0.39001382887363434"/>
    <n v="0.38929340243339539"/>
    <n v="0.38857297599315643"/>
    <n v="0.38785254955291748"/>
    <n v="0.38713212311267853"/>
    <n v="0.38641169667243958"/>
    <n v="0.38569127023220062"/>
    <n v="0.38497084379196167"/>
    <n v="0.38429782688617709"/>
    <n v="0.3836248099803925"/>
    <n v="0.3829517930746078"/>
    <n v="0.38227877616882328"/>
    <n v="0.38160575926303864"/>
    <n v="0.38093274235725405"/>
    <n v="0.38025972545146941"/>
    <n v="0.37958670854568483"/>
    <n v="0.37891369163990024"/>
    <n v="0.3782406747341156"/>
    <n v="0.37755104005336765"/>
    <n v="0.37686140537261964"/>
    <n v="0.37617177069187163"/>
    <n v="0.37548213601112368"/>
    <n v="0.37479250133037567"/>
    <n v="0.37410286664962772"/>
    <n v="0.37341323196887966"/>
    <n v="0.37272359728813176"/>
    <n v="0.37203396260738375"/>
    <n v="0.37134432792663574"/>
    <n v="0.37018473744392399"/>
    <n v="0.36902514696121214"/>
    <n v="0.36786555647850039"/>
    <n v="0.36670596599578859"/>
    <n v="0.36554637551307678"/>
    <n v="0.36438678503036503"/>
    <n v="0.36322719454765318"/>
    <n v="0.36206760406494143"/>
    <n v="0.36090801358222968"/>
    <n v="0.35974842309951782"/>
    <n v="0.35932113826274875"/>
    <n v="0.35889385342597957"/>
    <n v="0.35846656858921055"/>
    <n v="0.35803928375244143"/>
    <n v="0.3576119989156723"/>
    <n v="0.35718471407890318"/>
    <n v="0.35675742924213411"/>
    <n v="0.35633014440536498"/>
    <n v="0.35590285956859591"/>
    <n v="0.35547557473182678"/>
    <n v="0.35517612993717196"/>
    <n v="0.35487668514251708"/>
    <n v="0.35457724034786225"/>
    <n v="0.35427779555320738"/>
    <n v="0.35397835075855255"/>
    <n v="0.35367890596389773"/>
    <n v="0.3533794611692429"/>
    <n v="0.35308001637458797"/>
    <n v="0.3527805715799332"/>
    <n v="0.35248112678527832"/>
    <n v="0.35247414410114292"/>
    <n v="0.3524671614170074"/>
    <n v="0.35246017873287205"/>
    <n v="0.35245319604873659"/>
    <n v="0.35244621336460114"/>
    <n v="0.35243923068046568"/>
    <n v="0.35243224799633027"/>
    <n v="0.35242526531219481"/>
    <n v="0.35241828262805941"/>
    <n v="0.35241129994392395"/>
    <n v="0.3526327908039093"/>
    <n v="0.35285428166389465"/>
    <n v="0.35307577252388"/>
    <n v="0.35329726338386536"/>
    <n v="0.35351875424385071"/>
    <n v="0.35374024510383606"/>
    <n v="0.35396173596382141"/>
    <n v="0.35418322682380676"/>
    <n v="0.35440471768379211"/>
    <n v="0.35462620854377747"/>
    <n v="0.35461577177047732"/>
    <n v="0.35460533499717711"/>
    <n v="0.35459489822387696"/>
    <n v="0.35458446145057676"/>
    <n v="0.35457402467727661"/>
    <n v="0.35456358790397646"/>
    <n v="0.35455315113067631"/>
    <n v="0.35454271435737605"/>
    <n v="0.35453227758407596"/>
    <n v="0.35452184081077576"/>
    <n v="0.35383748114109043"/>
    <n v="0.35315312147140498"/>
    <n v="0.35246876180171971"/>
    <n v="0.35178440213203432"/>
    <n v="0.35110004246234894"/>
    <n v="0.35041568279266355"/>
    <n v="0.34973132312297822"/>
    <n v="0.34904696345329284"/>
    <n v="0.34836260378360751"/>
    <n v="0.34767824411392212"/>
    <n v="0.34726747572422029"/>
    <n v="0.34685670733451845"/>
    <n v="0.34644593894481657"/>
    <n v="0.34603517055511479"/>
    <n v="0.3456244021654129"/>
    <n v="0.34521363377571107"/>
    <n v="0.34480286538600924"/>
    <n v="0.34439209699630735"/>
    <n v="0.34398132860660552"/>
    <n v="0.34357056021690369"/>
    <n v="0.34279835522174834"/>
    <n v="0.342026150226593"/>
    <n v="0.34125394523143771"/>
    <n v="0.34048174023628236"/>
    <n v="0.33970953524112701"/>
    <n v="0.33893733024597172"/>
    <n v="0.33816512525081632"/>
    <n v="0.33739292025566103"/>
    <n v="0.33662071526050569"/>
    <n v="0.33584851026535034"/>
    <n v="0.33478203117847444"/>
    <n v="0.33371555209159853"/>
    <n v="0.33264907300472257"/>
    <n v="0.33158259391784672"/>
    <n v="0.33051611483097076"/>
    <n v="0.32944963574409486"/>
    <n v="0.32838315665721896"/>
    <n v="0.327316677570343"/>
    <n v="0.32625019848346709"/>
    <n v="0.32518371939659119"/>
    <n v="0.32484224438667297"/>
    <n v="0.32450076937675476"/>
    <n v="0.32415929436683655"/>
    <n v="0.32381781935691833"/>
    <n v="0.32347634434700012"/>
    <n v="0.32313486933708191"/>
    <n v="0.3227933943271637"/>
    <n v="0.32245191931724548"/>
    <n v="0.32211044430732727"/>
    <n v="0.32176896929740906"/>
    <n v="0.32144630253314971"/>
    <n v="0.32112363576889036"/>
    <n v="0.32080096900463106"/>
    <n v="0.32047830224037172"/>
    <n v="0.32015563547611237"/>
    <n v="0.31983296871185307"/>
    <n v="0.31951030194759367"/>
    <n v="0.31918763518333437"/>
    <n v="0.31886496841907502"/>
    <n v="0.31854230165481567"/>
    <n v="0.31805791854858401"/>
    <n v="0.31757353544235228"/>
    <n v="0.31708915233612062"/>
    <n v="0.31660476922988889"/>
    <n v="0.31612038612365723"/>
    <n v="0.31563600301742556"/>
    <n v="0.31515161991119389"/>
    <n v="0.31466723680496211"/>
    <n v="0.3141828536987305"/>
    <n v="0.31369847059249878"/>
    <n v="0.31296993196010592"/>
    <n v="0.312241393327713"/>
    <n v="0.31151285469532014"/>
    <n v="0.31078431606292728"/>
    <n v="0.31005577743053436"/>
    <n v="0.3093272387981415"/>
    <n v="0.30859870016574859"/>
    <n v="0.30787016153335572"/>
    <n v="0.30714162290096286"/>
    <n v="0.30641308426856995"/>
    <n v="0.30627951622009281"/>
    <n v="0.30614594817161561"/>
    <n v="0.30601238012313842"/>
    <n v="0.30587881207466128"/>
    <n v="0.30574524402618408"/>
    <n v="0.30561167597770694"/>
    <n v="0.30547810792922975"/>
    <n v="0.30534453988075255"/>
    <n v="0.30521097183227541"/>
    <n v="0.30507740378379822"/>
    <n v="0.30489550232887269"/>
    <n v="0.30471360087394717"/>
    <n v="0.30453169941902158"/>
    <n v="0.30434979796409611"/>
    <n v="0.30416789650917053"/>
    <n v="0.30398599505424501"/>
    <n v="0.30380409359931948"/>
    <n v="0.3036221921443939"/>
    <n v="0.30344029068946843"/>
    <n v="0.30325838923454285"/>
    <n v="0.30214021205902103"/>
    <n v="0.30102203488349916"/>
    <n v="0.29990385770797728"/>
    <n v="0.29878568053245547"/>
    <n v="0.29766750335693359"/>
    <n v="0.29654932618141172"/>
    <n v="0.29543114900588985"/>
    <n v="0.29431297183036803"/>
    <n v="0.29319479465484621"/>
    <n v="0.29207661747932434"/>
    <s v="WITNESS SRTT FWD-1"/>
    <n v="0.35899780743699056"/>
    <n v="102.00257682800293"/>
    <n v="100"/>
    <n v="-1.6855090856552124E-2"/>
    <n v="-0.44676615063718189"/>
    <n v="-0.43693493064975908"/>
    <n v="0"/>
    <x v="35"/>
    <x v="558"/>
  </r>
  <r>
    <x v="2"/>
    <n v="-14.444444444444445"/>
    <n v="-10"/>
    <s v="225/45R17"/>
    <x v="6"/>
    <s v="620-0071"/>
    <n v="1093"/>
    <n v="42"/>
    <s v="1N48A0A5X3424"/>
    <d v="2025-03-23T00:00:00"/>
    <n v="0.42841339111328125"/>
    <n v="0.42772400379180908"/>
    <n v="125.699951171875"/>
    <n v="127.01824951171875"/>
    <n v="116.20903778076172"/>
    <n v="116.57301330566406"/>
    <n v="80"/>
    <m/>
    <n v="380"/>
    <n v="121.37506294250488"/>
    <m/>
    <m/>
    <m/>
    <m/>
    <m/>
    <m/>
    <m/>
    <m/>
    <m/>
    <m/>
    <m/>
    <n v="0.24330034852027893"/>
    <n v="0.26909159123897552"/>
    <n v="0.29488283395767212"/>
    <n v="0.3098914623260498"/>
    <n v="0.32490009069442749"/>
    <n v="0.33412609994411469"/>
    <n v="0.34335210919380188"/>
    <n v="0.35261319577693939"/>
    <n v="0.3618742823600769"/>
    <n v="0.36721915006637573"/>
    <n v="0.37256401777267456"/>
    <n v="0.3760123997926712"/>
    <n v="0.37946078181266785"/>
    <n v="0.38068027794361115"/>
    <n v="0.38189977407455444"/>
    <n v="0.38602375984191895"/>
    <n v="0.39014774560928345"/>
    <n v="0.39361409842967987"/>
    <n v="0.39708045125007629"/>
    <n v="0.39810456335544586"/>
    <n v="0.39912867546081543"/>
    <n v="0.40239116549491882"/>
    <n v="0.40565365552902222"/>
    <n v="0.40755742788314819"/>
    <n v="0.40946120023727417"/>
    <n v="0.4119575023651123"/>
    <n v="0.41445380449295044"/>
    <n v="0.41944259405136108"/>
    <n v="0.42443138360977173"/>
    <n v="0.42462553828954697"/>
    <n v="0.4248196929693222"/>
    <n v="0.42501384764909744"/>
    <n v="0.42520800232887268"/>
    <n v="0.42599130421876907"/>
    <n v="0.42677460610866547"/>
    <n v="0.42755790799856186"/>
    <n v="0.42834120988845825"/>
    <n v="0.42873730510473251"/>
    <n v="0.42913340032100677"/>
    <n v="0.42952949553728104"/>
    <n v="0.4299255907535553"/>
    <n v="0.43038559705018997"/>
    <n v="0.43084560334682465"/>
    <n v="0.43130560964345932"/>
    <n v="0.43176561594009399"/>
    <n v="0.43105277419090271"/>
    <n v="0.43033993244171143"/>
    <n v="0.42962709069252014"/>
    <n v="0.42891424894332886"/>
    <n v="0.42923622578382492"/>
    <n v="0.42955820262432098"/>
    <n v="0.42988017946481705"/>
    <n v="0.43020215630531311"/>
    <n v="0.43230884522199631"/>
    <n v="0.4344155341386795"/>
    <n v="0.4365222230553627"/>
    <n v="0.4386289119720459"/>
    <n v="0.43787287175655365"/>
    <n v="0.4371168315410614"/>
    <n v="0.43636079132556915"/>
    <n v="0.4356047511100769"/>
    <n v="0.4362691342830658"/>
    <n v="0.43693351745605469"/>
    <n v="0.43759790062904358"/>
    <n v="0.43826228380203247"/>
    <n v="0.43860742449760437"/>
    <n v="0.43895256519317627"/>
    <n v="0.43929770588874817"/>
    <n v="0.43964284658432007"/>
    <n v="0.43865620344877243"/>
    <n v="0.43766956031322479"/>
    <n v="0.43668291717767715"/>
    <n v="0.43569627404212952"/>
    <n v="0.43599280714988708"/>
    <n v="0.43628934025764465"/>
    <n v="0.43658587336540222"/>
    <n v="0.43688240647315979"/>
    <n v="0.43762122839689255"/>
    <n v="0.43836005032062531"/>
    <n v="0.43909887224435806"/>
    <n v="0.43983769416809082"/>
    <n v="0.44026414304971695"/>
    <n v="0.44069059193134308"/>
    <n v="0.44111704081296921"/>
    <n v="0.44154348969459534"/>
    <n v="0.44155762791633607"/>
    <n v="0.4415717661380768"/>
    <n v="0.44158590435981748"/>
    <n v="0.44160004258155827"/>
    <n v="0.44161418080329895"/>
    <n v="0.44162831902503968"/>
    <n v="0.44164245724678036"/>
    <n v="0.4416565954685211"/>
    <n v="0.44167073369026183"/>
    <n v="0.44168487191200256"/>
    <n v="0.44187024235725403"/>
    <n v="0.44205561280250549"/>
    <n v="0.44224098324775696"/>
    <n v="0.44242635369300842"/>
    <n v="0.44261172413825989"/>
    <n v="0.44279709458351135"/>
    <n v="0.44298246502876282"/>
    <n v="0.44316783547401428"/>
    <n v="0.44335320591926575"/>
    <n v="0.44353857636451721"/>
    <n v="0.44346306324005125"/>
    <n v="0.44338755011558534"/>
    <n v="0.44331203699111937"/>
    <n v="0.44323652386665346"/>
    <n v="0.4431610107421875"/>
    <n v="0.44308549761772159"/>
    <n v="0.44300998449325563"/>
    <n v="0.44293447136878966"/>
    <n v="0.44285895824432375"/>
    <n v="0.44278344511985779"/>
    <n v="0.44254521727561957"/>
    <n v="0.44230698943138125"/>
    <n v="0.44206876158714298"/>
    <n v="0.44183053374290471"/>
    <n v="0.44159230589866638"/>
    <n v="0.44135407805442817"/>
    <n v="0.44111585021018984"/>
    <n v="0.44087762236595152"/>
    <n v="0.4406393945217133"/>
    <n v="0.44040116667747498"/>
    <n v="0.44005990326404576"/>
    <n v="0.43971863985061643"/>
    <n v="0.43937737643718722"/>
    <n v="0.439036113023758"/>
    <n v="0.43869484961032867"/>
    <n v="0.43835358619689946"/>
    <n v="0.43801232278347019"/>
    <n v="0.43767105937004092"/>
    <n v="0.4373297959566117"/>
    <n v="0.43698853254318237"/>
    <n v="0.4361876249313355"/>
    <n v="0.43538671731948853"/>
    <n v="0.4345858097076416"/>
    <n v="0.43378490209579473"/>
    <n v="0.43298399448394775"/>
    <n v="0.43218308687210089"/>
    <n v="0.43138217926025391"/>
    <n v="0.43058127164840698"/>
    <n v="0.42978036403656011"/>
    <n v="0.42897945642471313"/>
    <n v="0.42901614308357244"/>
    <n v="0.42905282974243164"/>
    <n v="0.42908951640129089"/>
    <n v="0.4291262030601502"/>
    <n v="0.4291628897190094"/>
    <n v="0.42919957637786871"/>
    <n v="0.42923626303672791"/>
    <n v="0.42927294969558716"/>
    <n v="0.42930963635444647"/>
    <n v="0.42934632301330566"/>
    <n v="0.42926077842712407"/>
    <n v="0.42917523384094236"/>
    <n v="0.42908968925476076"/>
    <n v="0.42900414466857911"/>
    <n v="0.42891860008239746"/>
    <n v="0.42883305549621581"/>
    <n v="0.42874751091003416"/>
    <n v="0.42866196632385251"/>
    <n v="0.42857642173767091"/>
    <n v="0.42849087715148926"/>
    <n v="0.42885580956935887"/>
    <n v="0.42922074198722837"/>
    <n v="0.42958567440509798"/>
    <n v="0.42995060682296754"/>
    <n v="0.4303155392408371"/>
    <n v="0.43068047165870671"/>
    <n v="0.43104540407657621"/>
    <n v="0.43141033649444582"/>
    <n v="0.43177526891231544"/>
    <n v="0.43214020133018494"/>
    <n v="0.43216266930103309"/>
    <n v="0.43218513727188113"/>
    <n v="0.43220760524272916"/>
    <n v="0.43223007321357731"/>
    <n v="0.43225254118442535"/>
    <n v="0.43227500915527345"/>
    <n v="0.43229747712612154"/>
    <n v="0.43231994509696958"/>
    <n v="0.43234241306781773"/>
    <n v="0.43236488103866577"/>
    <n v="0.43194409608840945"/>
    <n v="0.43152331113815307"/>
    <n v="0.43110252618789668"/>
    <n v="0.43068174123764041"/>
    <n v="0.43026095628738403"/>
    <n v="0.42984017133712771"/>
    <n v="0.42941938638687133"/>
    <n v="0.428998601436615"/>
    <n v="0.42857781648635868"/>
    <n v="0.42815703153610229"/>
    <n v="0.42755011320114139"/>
    <n v="0.42694319486618043"/>
    <n v="0.42633627653121947"/>
    <n v="0.42572935819625857"/>
    <n v="0.42512243986129761"/>
    <n v="0.4245155215263367"/>
    <n v="0.42390860319137569"/>
    <n v="0.42330168485641478"/>
    <n v="0.42269476652145388"/>
    <n v="0.42208784818649292"/>
    <n v="0.42107851505279542"/>
    <n v="0.42006918191909787"/>
    <n v="0.41905984878540037"/>
    <n v="0.41805051565170287"/>
    <n v="0.41704118251800537"/>
    <n v="0.41603184938430787"/>
    <n v="0.41502251625061037"/>
    <n v="0.41401318311691282"/>
    <n v="0.41300384998321538"/>
    <n v="0.41199451684951782"/>
    <n v="0.41229150295257572"/>
    <n v="0.4125884890556335"/>
    <n v="0.41288547515869145"/>
    <n v="0.41318246126174929"/>
    <n v="0.41347944736480713"/>
    <n v="0.41377643346786502"/>
    <n v="0.41407341957092286"/>
    <n v="0.4143704056739807"/>
    <n v="0.4146673917770386"/>
    <n v="0.41496437788009644"/>
    <n v="0.4156477719545365"/>
    <n v="0.41633116602897646"/>
    <n v="0.41701456010341642"/>
    <n v="0.41769795417785649"/>
    <n v="0.41838134825229645"/>
    <n v="0.41906474232673646"/>
    <n v="0.41974813640117647"/>
    <n v="0.42043153047561643"/>
    <n v="0.4211149245500565"/>
    <n v="0.42179831862449646"/>
    <n v="0.42165341675281526"/>
    <n v="0.421508514881134"/>
    <n v="0.4213636130094528"/>
    <n v="0.4212187111377716"/>
    <n v="0.42107380926609039"/>
    <n v="0.42092890739440919"/>
    <n v="0.42078400552272799"/>
    <n v="0.42063910365104673"/>
    <n v="0.42049420177936558"/>
    <n v="0.42034929990768433"/>
    <n v="0.41963923871517184"/>
    <n v="0.41892917752265929"/>
    <n v="0.4182191163301468"/>
    <n v="0.41750905513763431"/>
    <n v="0.41679899394512177"/>
    <n v="0.41608893275260928"/>
    <n v="0.41537887156009673"/>
    <n v="0.41466881036758424"/>
    <n v="0.41395874917507169"/>
    <n v="0.4132486879825592"/>
    <n v="0.41267824769020078"/>
    <n v="0.41210780739784242"/>
    <n v="0.411537367105484"/>
    <n v="0.41096692681312563"/>
    <n v="0.41039648652076721"/>
    <n v="0.40982604622840885"/>
    <n v="0.40925560593605043"/>
    <n v="0.40868516564369201"/>
    <n v="0.40811472535133364"/>
    <n v="0.40754428505897522"/>
    <n v="0.40717950761318211"/>
    <n v="0.40681473016738889"/>
    <n v="0.40644995272159579"/>
    <n v="0.40608517527580262"/>
    <n v="0.40572039783000946"/>
    <n v="0.4053556203842163"/>
    <n v="0.40499084293842313"/>
    <n v="0.40462606549263003"/>
    <n v="0.40426128804683686"/>
    <n v="0.4038965106010437"/>
    <n v="0.40353398323059086"/>
    <n v="0.40317145586013792"/>
    <n v="0.40280892848968508"/>
    <n v="0.40244640111923219"/>
    <n v="0.4020838737487793"/>
    <n v="0.40172134637832646"/>
    <n v="0.40135881900787351"/>
    <n v="0.40099629163742068"/>
    <n v="0.40063376426696784"/>
    <n v="0.40027123689651489"/>
    <n v="0.39993117153644564"/>
    <n v="0.39959110617637633"/>
    <n v="0.39925104081630708"/>
    <n v="0.39891097545623783"/>
    <n v="0.39857091009616852"/>
    <n v="0.39823084473609927"/>
    <n v="0.39789077937603001"/>
    <n v="0.39755071401596065"/>
    <n v="0.39721064865589145"/>
    <n v="0.39687058329582214"/>
    <m/>
    <n v="0.42532932360613473"/>
    <n v="121.37506294250488"/>
    <n v="118.99215364643965"/>
    <n v="6.8938732147216797E-4"/>
    <n v="-0.21819324657767991"/>
    <n v="-8.9390421948423407E-2"/>
    <n v="-0.34754450870133569"/>
    <x v="35"/>
    <x v="559"/>
  </r>
  <r>
    <x v="2"/>
    <n v="-14.444444444444445"/>
    <n v="-10"/>
    <s v="P225/60R16"/>
    <x v="1"/>
    <s v="017-0244"/>
    <n v="1171"/>
    <n v="35"/>
    <s v="APX0B2UU3324"/>
    <d v="2025-03-23T00:00:00"/>
    <n v="0.33681425452232361"/>
    <n v="0.36684221029281616"/>
    <n v="100"/>
    <n v="100"/>
    <n v="100"/>
    <n v="100"/>
    <n v="80"/>
    <m/>
    <n v="1860"/>
    <n v="100"/>
    <m/>
    <m/>
    <m/>
    <m/>
    <m/>
    <m/>
    <m/>
    <m/>
    <m/>
    <m/>
    <m/>
    <n v="0.25988006591796875"/>
    <n v="0.28499311208724976"/>
    <n v="0.31010615825653076"/>
    <n v="0.32277107238769531"/>
    <n v="0.33543598651885986"/>
    <n v="0.34416571259498596"/>
    <n v="0.35289543867111206"/>
    <n v="0.35686850547790527"/>
    <n v="0.36084157228469849"/>
    <n v="0.36515900492668152"/>
    <n v="0.36947643756866455"/>
    <n v="0.37181736528873444"/>
    <n v="0.37415829300880432"/>
    <n v="0.37615886330604553"/>
    <n v="0.37815943360328674"/>
    <n v="0.38299253582954407"/>
    <n v="0.38782563805580139"/>
    <n v="0.38907112181186676"/>
    <n v="0.39031660556793213"/>
    <n v="0.39108708500862122"/>
    <n v="0.3918575644493103"/>
    <n v="0.39292061328887939"/>
    <n v="0.39398366212844849"/>
    <n v="0.3939298689365387"/>
    <n v="0.39387607574462891"/>
    <n v="0.39813800156116486"/>
    <n v="0.40239992737770081"/>
    <n v="0.40355220437049866"/>
    <n v="0.40470448136329651"/>
    <n v="0.40417765825986862"/>
    <n v="0.40365083515644073"/>
    <n v="0.40312401205301285"/>
    <n v="0.40259718894958496"/>
    <n v="0.4029906764626503"/>
    <n v="0.40338416397571564"/>
    <n v="0.40377765148878098"/>
    <n v="0.40417113900184631"/>
    <n v="0.40527050942182541"/>
    <n v="0.4063698798418045"/>
    <n v="0.4074692502617836"/>
    <n v="0.4085686206817627"/>
    <n v="0.40874508768320084"/>
    <n v="0.40892155468463898"/>
    <n v="0.40909802168607712"/>
    <n v="0.40927448868751526"/>
    <n v="0.40908019989728928"/>
    <n v="0.40888591110706329"/>
    <n v="0.40869162231683731"/>
    <n v="0.40849733352661133"/>
    <n v="0.40928927809000015"/>
    <n v="0.41008122265338898"/>
    <n v="0.4108731672167778"/>
    <n v="0.41166511178016663"/>
    <n v="0.41199810057878494"/>
    <n v="0.41233108937740326"/>
    <n v="0.41266407817602158"/>
    <n v="0.41299706697463989"/>
    <n v="0.41155453771352768"/>
    <n v="0.41011200845241547"/>
    <n v="0.40866947919130325"/>
    <n v="0.40722694993019104"/>
    <n v="0.40604874491691589"/>
    <n v="0.40487053990364075"/>
    <n v="0.4036923348903656"/>
    <n v="0.40251412987709045"/>
    <n v="0.40196352452039719"/>
    <n v="0.40141291916370392"/>
    <n v="0.40086231380701065"/>
    <n v="0.40031170845031738"/>
    <n v="0.40066438913345337"/>
    <n v="0.40101706981658936"/>
    <n v="0.40136975049972534"/>
    <n v="0.40172243118286133"/>
    <n v="0.40178432315587997"/>
    <n v="0.40184621512889862"/>
    <n v="0.40190810710191727"/>
    <n v="0.40196999907493591"/>
    <n v="0.39931023865938187"/>
    <n v="0.39665047824382782"/>
    <n v="0.39399071782827377"/>
    <n v="0.39133095741271973"/>
    <n v="0.39121516793966293"/>
    <n v="0.39109937846660614"/>
    <n v="0.39098358899354935"/>
    <n v="0.39086779952049255"/>
    <n v="0.39084492027759554"/>
    <n v="0.39082204103469848"/>
    <n v="0.39079916179180146"/>
    <n v="0.39077628254890445"/>
    <n v="0.39075340330600739"/>
    <n v="0.39073052406311037"/>
    <n v="0.39070764482021331"/>
    <n v="0.3906847655773163"/>
    <n v="0.39066188633441923"/>
    <n v="0.39063900709152222"/>
    <n v="0.39007495641708373"/>
    <n v="0.38951090574264524"/>
    <n v="0.38894685506820681"/>
    <n v="0.38838280439376832"/>
    <n v="0.38781875371932983"/>
    <n v="0.3872547030448914"/>
    <n v="0.38669065237045286"/>
    <n v="0.38612660169601443"/>
    <n v="0.38556255102157594"/>
    <n v="0.38499850034713745"/>
    <n v="0.38400604426860813"/>
    <n v="0.38301358819007875"/>
    <n v="0.38202113211154937"/>
    <n v="0.38102867603302004"/>
    <n v="0.38003621995449066"/>
    <n v="0.37904376387596134"/>
    <n v="0.3780513077974319"/>
    <n v="0.37705885171890263"/>
    <n v="0.37606639564037325"/>
    <n v="0.37507393956184387"/>
    <n v="0.37407190501689913"/>
    <n v="0.37306987047195433"/>
    <n v="0.37206783592700959"/>
    <n v="0.3710658013820648"/>
    <n v="0.37006376683712006"/>
    <n v="0.36906173229217532"/>
    <n v="0.36805969774723057"/>
    <n v="0.36705766320228572"/>
    <n v="0.36605562865734104"/>
    <n v="0.36505359411239624"/>
    <n v="0.36495468020439148"/>
    <n v="0.36485576629638672"/>
    <n v="0.36475685238838196"/>
    <n v="0.3646579384803772"/>
    <n v="0.36455902457237244"/>
    <n v="0.36446011066436768"/>
    <n v="0.36436119675636292"/>
    <n v="0.36426228284835815"/>
    <n v="0.36416336894035339"/>
    <n v="0.36406445503234863"/>
    <n v="0.36370650231838231"/>
    <n v="0.36334854960441587"/>
    <n v="0.36299059689044955"/>
    <n v="0.36263264417648322"/>
    <n v="0.36227469146251678"/>
    <n v="0.36191673874855046"/>
    <n v="0.36155878603458402"/>
    <n v="0.3612008333206177"/>
    <n v="0.36084288060665132"/>
    <n v="0.36048492789268494"/>
    <n v="0.36026915609836579"/>
    <n v="0.36005338430404665"/>
    <n v="0.35983761250972746"/>
    <n v="0.35962184071540837"/>
    <n v="0.35940606892108917"/>
    <n v="0.35919029712677009"/>
    <n v="0.35897452533245089"/>
    <n v="0.35875875353813169"/>
    <n v="0.35854298174381261"/>
    <n v="0.35832720994949341"/>
    <n v="0.35806094408035283"/>
    <n v="0.35779467821121214"/>
    <n v="0.35752841234207156"/>
    <n v="0.35726214647293097"/>
    <n v="0.35699588060379028"/>
    <n v="0.3567296147346497"/>
    <n v="0.35646334886550901"/>
    <n v="0.35619708299636843"/>
    <n v="0.35593081712722779"/>
    <n v="0.35566455125808716"/>
    <n v="0.35495145320892335"/>
    <n v="0.35423835515975954"/>
    <n v="0.35352525711059568"/>
    <n v="0.35281215906143193"/>
    <n v="0.35209906101226807"/>
    <n v="0.35138596296310431"/>
    <n v="0.35067286491394045"/>
    <n v="0.34995976686477659"/>
    <n v="0.34924666881561284"/>
    <n v="0.34853357076644897"/>
    <n v="0.34766915440559387"/>
    <n v="0.34680473804473877"/>
    <n v="0.34594032168388367"/>
    <n v="0.34507590532302856"/>
    <n v="0.34421148896217346"/>
    <n v="0.34334707260131836"/>
    <n v="0.34248265624046326"/>
    <n v="0.34161823987960815"/>
    <n v="0.34075382351875305"/>
    <n v="0.33988940715789795"/>
    <n v="0.33968437314033512"/>
    <n v="0.33947933912277217"/>
    <n v="0.33927430510520939"/>
    <n v="0.33906927108764651"/>
    <n v="0.33886423707008362"/>
    <n v="0.33865920305252073"/>
    <n v="0.3384541690349579"/>
    <n v="0.33824913501739501"/>
    <n v="0.33804410099983218"/>
    <n v="0.33783906698226929"/>
    <n v="0.33729689419269565"/>
    <n v="0.33675472140312196"/>
    <n v="0.33621254861354827"/>
    <n v="0.33567037582397463"/>
    <n v="0.33512820303440094"/>
    <n v="0.3345860302448273"/>
    <n v="0.33404385745525356"/>
    <n v="0.33350168466567998"/>
    <n v="0.33295951187610628"/>
    <n v="0.33241733908653259"/>
    <n v="0.33185411393642428"/>
    <n v="0.33129088878631596"/>
    <n v="0.33072766363620754"/>
    <n v="0.33016443848609928"/>
    <n v="0.32960121333599091"/>
    <n v="0.32903798818588259"/>
    <n v="0.32847476303577422"/>
    <n v="0.3279115378856659"/>
    <n v="0.32734831273555759"/>
    <n v="0.32678508758544922"/>
    <n v="0.32688086926937104"/>
    <n v="0.32697665095329287"/>
    <n v="0.32707243263721464"/>
    <n v="0.32716821432113646"/>
    <n v="0.32726399600505829"/>
    <n v="0.32735977768898011"/>
    <n v="0.32745555937290194"/>
    <n v="0.32755134105682371"/>
    <n v="0.32764712274074553"/>
    <n v="0.32774290442466736"/>
    <n v="0.32688244879245759"/>
    <n v="0.32602199316024782"/>
    <n v="0.325161537528038"/>
    <n v="0.32430108189582829"/>
    <n v="0.32344062626361847"/>
    <n v="0.32258017063140876"/>
    <n v="0.32171971499919894"/>
    <n v="0.32085925936698911"/>
    <n v="0.3199988037347794"/>
    <n v="0.31913834810256958"/>
    <n v="0.31841429173946384"/>
    <n v="0.31769023537635799"/>
    <n v="0.3169661790132523"/>
    <n v="0.31624212265014651"/>
    <n v="0.31551806628704071"/>
    <n v="0.31479400992393491"/>
    <n v="0.31406995356082917"/>
    <n v="0.31334589719772338"/>
    <n v="0.31262184083461764"/>
    <n v="0.31189778447151184"/>
    <n v="0.31191157996654512"/>
    <n v="0.31192537546157839"/>
    <n v="0.31193917095661161"/>
    <n v="0.31195296645164489"/>
    <n v="0.31196676194667816"/>
    <n v="0.31198055744171144"/>
    <n v="0.31199435293674471"/>
    <n v="0.31200814843177793"/>
    <n v="0.31202194392681126"/>
    <n v="0.31203573942184448"/>
    <n v="0.31125078201293949"/>
    <n v="0.31046582460403443"/>
    <n v="0.30968086719512938"/>
    <n v="0.30889590978622439"/>
    <n v="0.30811095237731934"/>
    <n v="0.30732599496841434"/>
    <n v="0.30654103755950929"/>
    <n v="0.30575608015060424"/>
    <n v="0.30497112274169924"/>
    <n v="0.30418616533279419"/>
    <n v="0.30369516015052794"/>
    <n v="0.3032041549682617"/>
    <n v="0.30271314978599551"/>
    <n v="0.30222214460372926"/>
    <n v="0.30173113942146301"/>
    <n v="0.30124013423919682"/>
    <n v="0.30074912905693052"/>
    <n v="0.30025812387466433"/>
    <n v="0.29976711869239808"/>
    <n v="0.29927611351013184"/>
    <n v="0.29867477715015411"/>
    <n v="0.29807344079017639"/>
    <n v="0.29747210443019867"/>
    <n v="0.29687076807022095"/>
    <n v="0.29626943171024323"/>
    <n v="0.2956680953502655"/>
    <n v="0.29506675899028778"/>
    <n v="0.29446542263031006"/>
    <n v="0.29386408627033234"/>
    <n v="0.29326274991035461"/>
    <n v="0.29212708175182345"/>
    <n v="0.29099141359329223"/>
    <n v="0.289855745434761"/>
    <n v="0.28872007727622984"/>
    <n v="0.28758440911769867"/>
    <n v="0.2864487409591675"/>
    <n v="0.28531307280063628"/>
    <n v="0.28417740464210511"/>
    <n v="0.28304173648357395"/>
    <n v="0.28190606832504272"/>
    <m/>
    <n v="0.35556200226218676"/>
    <n v="100"/>
    <n v="98.036738982212498"/>
    <n v="-3.0027955770492554E-2"/>
    <n v="-0.4854091953910647"/>
    <n v="-0.45230049633452651"/>
    <n v="1.5365565684767435E-2"/>
    <x v="35"/>
    <x v="560"/>
  </r>
  <r>
    <x v="2"/>
    <n v="-14.444444444444445"/>
    <n v="-10"/>
    <s v="P195/75R14"/>
    <x v="0"/>
    <s v="620-0072"/>
    <n v="1031"/>
    <n v="35"/>
    <s v="APKAB3UU0720"/>
    <d v="2025-03-23T00:00:00"/>
    <n v="0.30077379941940308"/>
    <n v="0.33037614822387695"/>
    <n v="88.249458312988281"/>
    <n v="89.056320190429688"/>
    <n v="89.76043701171875"/>
    <n v="90.07562255859375"/>
    <n v="80"/>
    <m/>
    <n v="350"/>
    <n v="89.285459518432617"/>
    <m/>
    <m/>
    <m/>
    <m/>
    <m/>
    <m/>
    <m/>
    <m/>
    <m/>
    <m/>
    <m/>
    <n v="0.26832574605941772"/>
    <n v="0.29249836504459381"/>
    <n v="0.3166709840297699"/>
    <n v="0.32373285293579102"/>
    <n v="0.33079472184181213"/>
    <n v="0.33747556805610657"/>
    <n v="0.344156414270401"/>
    <n v="0.34682372212409973"/>
    <n v="0.34949102997779846"/>
    <n v="0.35200990736484528"/>
    <n v="0.35452878475189209"/>
    <n v="0.35722585022449493"/>
    <n v="0.35992291569709778"/>
    <n v="0.36179409921169281"/>
    <n v="0.36366528272628784"/>
    <n v="0.36294782161712646"/>
    <n v="0.36223036050796509"/>
    <n v="0.34774774312973022"/>
    <n v="0.33326512575149536"/>
    <n v="0.3533160537481308"/>
    <n v="0.37336698174476624"/>
    <n v="0.37332579493522644"/>
    <n v="0.37328460812568665"/>
    <n v="0.37097868323326111"/>
    <n v="0.36867275834083557"/>
    <n v="0.35158680379390717"/>
    <n v="0.33450084924697876"/>
    <n v="0.35440129041671753"/>
    <n v="0.3743017315864563"/>
    <n v="0.37502527981996536"/>
    <n v="0.37574882805347443"/>
    <n v="0.37647237628698349"/>
    <n v="0.37719592452049255"/>
    <n v="0.37804504483938217"/>
    <n v="0.37889416515827179"/>
    <n v="0.37974328547716141"/>
    <n v="0.38059240579605103"/>
    <n v="0.38000684976577759"/>
    <n v="0.37942129373550415"/>
    <n v="0.37883573770523071"/>
    <n v="0.37825018167495728"/>
    <n v="0.37837205827236176"/>
    <n v="0.37849393486976624"/>
    <n v="0.37861581146717072"/>
    <n v="0.3787376880645752"/>
    <n v="0.37975580990314484"/>
    <n v="0.38077393174171448"/>
    <n v="0.38179205358028412"/>
    <n v="0.38281017541885376"/>
    <n v="0.38193339854478836"/>
    <n v="0.38105662167072296"/>
    <n v="0.38017984479665756"/>
    <n v="0.37930306792259216"/>
    <n v="0.37789572775363922"/>
    <n v="0.37648838758468628"/>
    <n v="0.37508104741573334"/>
    <n v="0.3736737072467804"/>
    <n v="0.37497485429048538"/>
    <n v="0.37627600133419037"/>
    <n v="0.37757714837789536"/>
    <n v="0.37887829542160034"/>
    <n v="0.3792060986161232"/>
    <n v="0.37953390181064606"/>
    <n v="0.37986170500516891"/>
    <n v="0.38018950819969177"/>
    <n v="0.37899233400821686"/>
    <n v="0.37779515981674194"/>
    <n v="0.37659798562526703"/>
    <n v="0.37540081143379211"/>
    <n v="0.37423224747180939"/>
    <n v="0.37306368350982666"/>
    <n v="0.37189511954784393"/>
    <n v="0.37072655558586121"/>
    <n v="0.37051787972450256"/>
    <n v="0.37030920386314392"/>
    <n v="0.37010052800178528"/>
    <n v="0.36989185214042664"/>
    <n v="0.36942683160305023"/>
    <n v="0.36896181106567383"/>
    <n v="0.36849679052829742"/>
    <n v="0.36803176999092102"/>
    <n v="0.36651408672332764"/>
    <n v="0.36499640345573425"/>
    <n v="0.36347872018814087"/>
    <n v="0.36196103692054749"/>
    <n v="0.36119861602783204"/>
    <n v="0.3604361951351166"/>
    <n v="0.3596737742424011"/>
    <n v="0.35891135334968571"/>
    <n v="0.35814893245697021"/>
    <n v="0.35738651156425483"/>
    <n v="0.35662409067153933"/>
    <n v="0.35586166977882383"/>
    <n v="0.35509924888610844"/>
    <n v="0.35433682799339294"/>
    <n v="0.35347463190555573"/>
    <n v="0.35261243581771851"/>
    <n v="0.35175023972988129"/>
    <n v="0.35088804364204407"/>
    <n v="0.35002584755420685"/>
    <n v="0.34916365146636963"/>
    <n v="0.34830145537853241"/>
    <n v="0.34743925929069519"/>
    <n v="0.34657706320285797"/>
    <n v="0.34571486711502075"/>
    <n v="0.34554489850997927"/>
    <n v="0.34537492990493773"/>
    <n v="0.34520496129989625"/>
    <n v="0.34503499269485471"/>
    <n v="0.34486502408981323"/>
    <n v="0.34469505548477175"/>
    <n v="0.34452508687973027"/>
    <n v="0.34435511827468868"/>
    <n v="0.34418514966964725"/>
    <n v="0.34401518106460571"/>
    <n v="0.34350068569183356"/>
    <n v="0.3429861903190613"/>
    <n v="0.34247169494628904"/>
    <n v="0.34195719957351689"/>
    <n v="0.34144270420074463"/>
    <n v="0.34092820882797242"/>
    <n v="0.34041371345520022"/>
    <n v="0.33989921808242796"/>
    <n v="0.33938472270965581"/>
    <n v="0.33887022733688354"/>
    <n v="0.33862949013710025"/>
    <n v="0.33838875293731691"/>
    <n v="0.33814801573753356"/>
    <n v="0.33790727853775027"/>
    <n v="0.33766654133796692"/>
    <n v="0.33742580413818363"/>
    <n v="0.33718506693840022"/>
    <n v="0.33694432973861699"/>
    <n v="0.33670359253883364"/>
    <n v="0.33646285533905029"/>
    <n v="0.3356724500656128"/>
    <n v="0.33488204479217532"/>
    <n v="0.33409163951873777"/>
    <n v="0.33330123424530028"/>
    <n v="0.33251082897186279"/>
    <n v="0.3317204236984253"/>
    <n v="0.33093001842498782"/>
    <n v="0.33013961315155027"/>
    <n v="0.32934920787811284"/>
    <n v="0.32855880260467529"/>
    <n v="0.32758485972881324"/>
    <n v="0.32661091685295107"/>
    <n v="0.32563697397708891"/>
    <n v="0.32466303110122685"/>
    <n v="0.32368908822536469"/>
    <n v="0.32271514534950257"/>
    <n v="0.32174120247364046"/>
    <n v="0.3207672595977783"/>
    <n v="0.31979331672191624"/>
    <n v="0.31881937384605408"/>
    <n v="0.31863609552383426"/>
    <n v="0.31845281720161439"/>
    <n v="0.31826953887939452"/>
    <n v="0.3180862605571747"/>
    <n v="0.31790298223495483"/>
    <n v="0.31771970391273502"/>
    <n v="0.31753642559051509"/>
    <n v="0.31735314726829533"/>
    <n v="0.31716986894607546"/>
    <n v="0.31698659062385559"/>
    <n v="0.31648404002189634"/>
    <n v="0.31598148941993714"/>
    <n v="0.31547893881797789"/>
    <n v="0.3149763882160187"/>
    <n v="0.31447383761405945"/>
    <n v="0.31397128701210025"/>
    <n v="0.313468736410141"/>
    <n v="0.31296618580818181"/>
    <n v="0.31246363520622256"/>
    <n v="0.31196108460426331"/>
    <n v="0.31120176315307618"/>
    <n v="0.31044244170188906"/>
    <n v="0.30968312025070188"/>
    <n v="0.30892379879951476"/>
    <n v="0.30816447734832764"/>
    <n v="0.30740515589714051"/>
    <n v="0.30664583444595339"/>
    <n v="0.30588651299476621"/>
    <n v="0.30512719154357915"/>
    <n v="0.30436787009239197"/>
    <n v="0.30428278744220738"/>
    <n v="0.30419770479202268"/>
    <n v="0.3041126221418381"/>
    <n v="0.30402753949165345"/>
    <n v="0.30394245684146881"/>
    <n v="0.30385737419128417"/>
    <n v="0.30377229154109953"/>
    <n v="0.30368720889091494"/>
    <n v="0.3036021262407303"/>
    <n v="0.30351704359054565"/>
    <n v="0.30318525135517121"/>
    <n v="0.30285345911979678"/>
    <n v="0.30252166688442228"/>
    <n v="0.30218987464904784"/>
    <n v="0.3018580824136734"/>
    <n v="0.30152629017829896"/>
    <n v="0.30119449794292452"/>
    <n v="0.30086270570755003"/>
    <n v="0.30053091347217564"/>
    <n v="0.30019912123680115"/>
    <n v="0.29998364448547366"/>
    <n v="0.29976816773414611"/>
    <n v="0.29955269098281861"/>
    <n v="0.29933721423149107"/>
    <n v="0.29912173748016357"/>
    <n v="0.29890626072883608"/>
    <n v="0.29869078397750853"/>
    <n v="0.29847530722618099"/>
    <n v="0.29825983047485349"/>
    <n v="0.298044353723526"/>
    <n v="0.29798462986946106"/>
    <n v="0.29792490601539612"/>
    <n v="0.29786518216133118"/>
    <n v="0.29780545830726624"/>
    <n v="0.29774573445320129"/>
    <n v="0.29768601059913635"/>
    <n v="0.29762628674507141"/>
    <n v="0.29756656289100647"/>
    <n v="0.29750683903694153"/>
    <n v="0.29744711518287659"/>
    <n v="0.29731330573558806"/>
    <n v="0.29717949628829954"/>
    <n v="0.29704568684101107"/>
    <n v="0.29691187739372255"/>
    <n v="0.29677806794643402"/>
    <n v="0.29664425849914555"/>
    <n v="0.29651044905185697"/>
    <n v="0.2963766396045685"/>
    <n v="0.29624283015727998"/>
    <n v="0.29610902070999146"/>
    <n v="0.29469521939754484"/>
    <n v="0.29328141808509828"/>
    <n v="0.29186761677265166"/>
    <n v="0.2904538154602051"/>
    <n v="0.28904001414775848"/>
    <n v="0.28762621283531192"/>
    <n v="0.28621241152286531"/>
    <n v="0.28479861021041875"/>
    <n v="0.28338480889797213"/>
    <n v="0.28197100758552551"/>
    <n v="0.2811646729707718"/>
    <n v="0.28035833835601809"/>
    <n v="0.27955200374126432"/>
    <n v="0.27874566912651061"/>
    <n v="0.2779393345117569"/>
    <n v="0.27713299989700318"/>
    <n v="0.27632666528224947"/>
    <n v="0.27552033066749571"/>
    <n v="0.27471399605274205"/>
    <n v="0.27390766143798828"/>
    <n v="0.27341165244579319"/>
    <n v="0.27291564345359803"/>
    <n v="0.27241963446140294"/>
    <n v="0.27192362546920779"/>
    <n v="0.27142761647701263"/>
    <n v="0.27093160748481754"/>
    <n v="0.27043559849262239"/>
    <n v="0.26993958950042723"/>
    <n v="0.26944358050823214"/>
    <n v="0.26894757151603699"/>
    <n v="0.26837083101272585"/>
    <n v="0.26779409050941466"/>
    <n v="0.26721735000610353"/>
    <n v="0.26664060950279239"/>
    <n v="0.2660638689994812"/>
    <n v="0.26548712849617007"/>
    <n v="0.26491038799285893"/>
    <n v="0.26433364748954774"/>
    <n v="0.26375690698623661"/>
    <n v="0.26318016648292542"/>
    <n v="0.26335513591766357"/>
    <n v="0.26353010535240173"/>
    <n v="0.26370507478713989"/>
    <n v="0.26388004422187805"/>
    <n v="0.26405501365661621"/>
    <n v="0.26422998309135437"/>
    <n v="0.26440495252609253"/>
    <n v="0.26457992196083069"/>
    <n v="0.26475489139556885"/>
    <n v="0.26492986083030701"/>
    <n v="0.26436440944671635"/>
    <n v="0.26379895806312559"/>
    <n v="0.26323350667953493"/>
    <n v="0.26266805529594422"/>
    <n v="0.26210260391235352"/>
    <n v="0.26153715252876281"/>
    <n v="0.2609717011451721"/>
    <n v="0.26040624976158144"/>
    <n v="0.25984079837799073"/>
    <n v="0.25927534699440002"/>
    <m/>
    <n v="0.32376149450544783"/>
    <n v="89.285459518432617"/>
    <n v="87.532552897154787"/>
    <n v="-2.9602348804473877E-2"/>
    <n v="-0.46698521546886246"/>
    <n v="-0.45736480123198581"/>
    <n v="2.0429870582226728E-2"/>
    <x v="35"/>
    <x v="561"/>
  </r>
  <r>
    <x v="2"/>
    <n v="-14.444444444444445"/>
    <n v="-10"/>
    <s v="205/55R16"/>
    <x v="7"/>
    <s v="620-0074"/>
    <n v="1093"/>
    <n v="42"/>
    <s v="16Y2X7YAA4024"/>
    <d v="2025-03-23T00:00:00"/>
    <n v="0.4086337685585022"/>
    <n v="0.41202801465988159"/>
    <n v="119.89644622802734"/>
    <n v="120.66391754150391"/>
    <n v="111.94456481933594"/>
    <n v="112.35780334472656"/>
    <n v="80"/>
    <m/>
    <n v="120"/>
    <n v="116.21568298339844"/>
    <m/>
    <m/>
    <m/>
    <m/>
    <m/>
    <m/>
    <m/>
    <m/>
    <m/>
    <m/>
    <m/>
    <n v="0.28510880470275879"/>
    <n v="0.30560216307640076"/>
    <n v="0.32609552145004272"/>
    <n v="0.33525726199150085"/>
    <n v="0.34441900253295898"/>
    <n v="0.35009476542472839"/>
    <n v="0.3557705283164978"/>
    <n v="0.36074313521385193"/>
    <n v="0.36571574211120605"/>
    <n v="0.3721676766872406"/>
    <n v="0.37861961126327515"/>
    <n v="0.3830675333738327"/>
    <n v="0.38751545548439026"/>
    <n v="0.39065785706043243"/>
    <n v="0.39380025863647461"/>
    <n v="0.39444628357887268"/>
    <n v="0.39509230852127075"/>
    <n v="0.39806412160396576"/>
    <n v="0.40103593468666077"/>
    <n v="0.40478423237800598"/>
    <n v="0.4085325300693512"/>
    <n v="0.40983580052852631"/>
    <n v="0.41113907098770142"/>
    <n v="0.4105783998966217"/>
    <n v="0.41001772880554199"/>
    <n v="0.40780575573444366"/>
    <n v="0.40559378266334534"/>
    <n v="0.4073401540517807"/>
    <n v="0.40908652544021606"/>
    <n v="0.41100937128067017"/>
    <n v="0.41293221712112427"/>
    <n v="0.41485506296157837"/>
    <n v="0.41677790880203247"/>
    <n v="0.41823924332857132"/>
    <n v="0.41970057785511017"/>
    <n v="0.42116191238164902"/>
    <n v="0.42262324690818787"/>
    <n v="0.42288123071193695"/>
    <n v="0.42313921451568604"/>
    <n v="0.42339719831943512"/>
    <n v="0.4236551821231842"/>
    <n v="0.42436277121305466"/>
    <n v="0.42507036030292511"/>
    <n v="0.42577794939279556"/>
    <n v="0.42648553848266602"/>
    <n v="0.42716044187545776"/>
    <n v="0.42783534526824951"/>
    <n v="0.42851024866104126"/>
    <n v="0.42918515205383301"/>
    <n v="0.42979482561349869"/>
    <n v="0.43040449917316437"/>
    <n v="0.43101417273283005"/>
    <n v="0.43162384629249573"/>
    <n v="0.4307217076420784"/>
    <n v="0.42981956899166107"/>
    <n v="0.42891743034124374"/>
    <n v="0.42801529169082642"/>
    <n v="0.42872101813554764"/>
    <n v="0.42942674458026886"/>
    <n v="0.43013247102499008"/>
    <n v="0.4308381974697113"/>
    <n v="0.43048282712697983"/>
    <n v="0.43012745678424835"/>
    <n v="0.42977208644151688"/>
    <n v="0.4294167160987854"/>
    <n v="0.42998296767473221"/>
    <n v="0.43054921925067902"/>
    <n v="0.43111547082662582"/>
    <n v="0.43168172240257263"/>
    <n v="0.43335617333650589"/>
    <n v="0.43503062427043915"/>
    <n v="0.43670507520437241"/>
    <n v="0.43837952613830566"/>
    <n v="0.43692658841609955"/>
    <n v="0.43547365069389343"/>
    <n v="0.43402071297168732"/>
    <n v="0.4325677752494812"/>
    <n v="0.43067812919616699"/>
    <n v="0.42878848314285278"/>
    <n v="0.42689883708953857"/>
    <n v="0.42500919103622437"/>
    <n v="0.42712239176034927"/>
    <n v="0.42923559248447418"/>
    <n v="0.43134879320859909"/>
    <n v="0.433461993932724"/>
    <n v="0.43349089920520784"/>
    <n v="0.43351980447769167"/>
    <n v="0.43354870975017545"/>
    <n v="0.43357761502265935"/>
    <n v="0.43360652029514313"/>
    <n v="0.43363542556762696"/>
    <n v="0.43366433084011075"/>
    <n v="0.43369323611259458"/>
    <n v="0.43372214138507842"/>
    <n v="0.43375104665756226"/>
    <n v="0.43338976204395296"/>
    <n v="0.43302847743034367"/>
    <n v="0.43266719281673433"/>
    <n v="0.43230590820312503"/>
    <n v="0.43194462358951569"/>
    <n v="0.43158333897590639"/>
    <n v="0.4312220543622971"/>
    <n v="0.4308607697486877"/>
    <n v="0.43049948513507846"/>
    <n v="0.43013820052146912"/>
    <n v="0.42941617965698242"/>
    <n v="0.42869415879249573"/>
    <n v="0.42797213792800903"/>
    <n v="0.42725011706352234"/>
    <n v="0.42652809619903564"/>
    <n v="0.42580607533454895"/>
    <n v="0.42508405447006226"/>
    <n v="0.42436203360557556"/>
    <n v="0.42364001274108887"/>
    <n v="0.42291799187660217"/>
    <n v="0.42238985002040863"/>
    <n v="0.42186170816421509"/>
    <n v="0.42133356630802155"/>
    <n v="0.420805424451828"/>
    <n v="0.42027728259563446"/>
    <n v="0.41974914073944092"/>
    <n v="0.41922099888324738"/>
    <n v="0.41869285702705383"/>
    <n v="0.41816471517086029"/>
    <n v="0.41763657331466675"/>
    <n v="0.41730574965476991"/>
    <n v="0.41697492599487301"/>
    <n v="0.41664410233497617"/>
    <n v="0.41631327867507933"/>
    <n v="0.4159824550151825"/>
    <n v="0.41565163135528566"/>
    <n v="0.41532080769538882"/>
    <n v="0.41498998403549192"/>
    <n v="0.41465916037559514"/>
    <n v="0.41432833671569824"/>
    <n v="0.4142824470996857"/>
    <n v="0.41423655748367305"/>
    <n v="0.41419066786766057"/>
    <n v="0.41414477825164797"/>
    <n v="0.41409888863563538"/>
    <n v="0.41405299901962284"/>
    <n v="0.41400710940361024"/>
    <n v="0.41396121978759765"/>
    <n v="0.41391533017158511"/>
    <n v="0.41386944055557251"/>
    <n v="0.4140310496091843"/>
    <n v="0.41419265866279598"/>
    <n v="0.41435426771640782"/>
    <n v="0.41451587677001955"/>
    <n v="0.41467748582363129"/>
    <n v="0.41483909487724302"/>
    <n v="0.41500070393085481"/>
    <n v="0.41516231298446654"/>
    <n v="0.41532392203807833"/>
    <n v="0.41548553109169006"/>
    <n v="0.41521496474742892"/>
    <n v="0.41494439840316771"/>
    <n v="0.41467383205890657"/>
    <n v="0.41440326571464536"/>
    <n v="0.41413269937038422"/>
    <n v="0.41386213302612307"/>
    <n v="0.41359156668186192"/>
    <n v="0.41332100033760066"/>
    <n v="0.41305043399333957"/>
    <n v="0.41277986764907837"/>
    <n v="0.41246337890625007"/>
    <n v="0.41214689016342165"/>
    <n v="0.41183040142059324"/>
    <n v="0.41151391267776494"/>
    <n v="0.41119742393493652"/>
    <n v="0.41088093519210817"/>
    <n v="0.41056444644927981"/>
    <n v="0.41024795770645139"/>
    <n v="0.40993146896362309"/>
    <n v="0.40961498022079468"/>
    <n v="0.40940262675285344"/>
    <n v="0.40919027328491209"/>
    <n v="0.40897791981697085"/>
    <n v="0.40876556634902955"/>
    <n v="0.40855321288108826"/>
    <n v="0.40834085941314702"/>
    <n v="0.40812850594520567"/>
    <n v="0.40791615247726443"/>
    <n v="0.40770379900932319"/>
    <n v="0.40749144554138184"/>
    <n v="0.40731252133846285"/>
    <n v="0.40713359713554381"/>
    <n v="0.40695467293262483"/>
    <n v="0.40677574872970584"/>
    <n v="0.4065968245267868"/>
    <n v="0.40641790032386782"/>
    <n v="0.40623897612094884"/>
    <n v="0.40606005191802974"/>
    <n v="0.40588112771511081"/>
    <n v="0.40570220351219177"/>
    <n v="0.4054944306612015"/>
    <n v="0.40528665781021117"/>
    <n v="0.4050788849592209"/>
    <n v="0.40487111210823062"/>
    <n v="0.4046633392572403"/>
    <n v="0.40445556640625002"/>
    <n v="0.40424779355525969"/>
    <n v="0.40404002070426942"/>
    <n v="0.40383224785327909"/>
    <n v="0.40362447500228882"/>
    <n v="0.4032177120447159"/>
    <n v="0.40281094908714299"/>
    <n v="0.40240418612956996"/>
    <n v="0.4019974231719971"/>
    <n v="0.40159066021442413"/>
    <n v="0.40118389725685122"/>
    <n v="0.40077713429927825"/>
    <n v="0.40037037134170533"/>
    <n v="0.39996360838413242"/>
    <n v="0.39955684542655945"/>
    <n v="0.39923812150955201"/>
    <n v="0.39891939759254458"/>
    <n v="0.39860067367553709"/>
    <n v="0.39828194975852965"/>
    <n v="0.39796322584152222"/>
    <n v="0.39764450192451478"/>
    <n v="0.39732577800750735"/>
    <n v="0.39700705409049986"/>
    <n v="0.39668833017349248"/>
    <n v="0.39636960625648499"/>
    <n v="0.39587111175060274"/>
    <n v="0.39537261724472045"/>
    <n v="0.39487412273883821"/>
    <n v="0.39437562823295597"/>
    <n v="0.39387713372707367"/>
    <n v="0.39337863922119143"/>
    <n v="0.39288014471530913"/>
    <n v="0.39238165020942689"/>
    <n v="0.39188315570354459"/>
    <n v="0.39138466119766235"/>
    <n v="0.39113424420356752"/>
    <n v="0.39088382720947268"/>
    <n v="0.39063341021537779"/>
    <n v="0.390382993221283"/>
    <n v="0.39013257622718811"/>
    <n v="0.38988215923309333"/>
    <n v="0.38963174223899844"/>
    <n v="0.38938132524490354"/>
    <n v="0.38913090825080876"/>
    <n v="0.38888049125671387"/>
    <n v="0.3890601605176926"/>
    <n v="0.38923982977867122"/>
    <n v="0.38941949903965001"/>
    <n v="0.38959916830062868"/>
    <n v="0.38977883756160736"/>
    <n v="0.38995850682258604"/>
    <n v="0.39013817608356477"/>
    <n v="0.39031784534454345"/>
    <n v="0.39049751460552218"/>
    <n v="0.39067718386650085"/>
    <n v="0.39019733965396886"/>
    <n v="0.38971749544143675"/>
    <n v="0.38923765122890475"/>
    <n v="0.38875780701637275"/>
    <n v="0.38827796280384064"/>
    <n v="0.38779811859130864"/>
    <n v="0.38731827437877653"/>
    <n v="0.38683843016624453"/>
    <n v="0.38635858595371253"/>
    <n v="0.38587874174118042"/>
    <n v="0.38552486300468447"/>
    <n v="0.38517098426818847"/>
    <n v="0.38481710553169252"/>
    <n v="0.38446322679519657"/>
    <n v="0.38410934805870056"/>
    <n v="0.38375546932220461"/>
    <n v="0.38340159058570861"/>
    <n v="0.38304771184921266"/>
    <n v="0.38269383311271665"/>
    <n v="0.3823399543762207"/>
    <n v="0.38240168690681459"/>
    <n v="0.38246341943740847"/>
    <n v="0.3825251519680023"/>
    <n v="0.38258688449859624"/>
    <n v="0.38264861702919006"/>
    <n v="0.382710349559784"/>
    <n v="0.38277208209037783"/>
    <n v="0.38283381462097166"/>
    <n v="0.3828955471515656"/>
    <n v="0.38295727968215942"/>
    <n v="0.38296368122100832"/>
    <n v="0.38297008275985717"/>
    <n v="0.38297648429870607"/>
    <n v="0.38298288583755496"/>
    <n v="0.38298928737640381"/>
    <n v="0.38299568891525271"/>
    <n v="0.38300209045410161"/>
    <n v="0.3830084919929504"/>
    <n v="0.38301489353179935"/>
    <n v="0.38302129507064819"/>
    <m/>
    <n v="0.40975273843337634"/>
    <n v="116.21568298339844"/>
    <n v="113.93406578282988"/>
    <n v="-3.3942461013793945E-3"/>
    <n v="-0.24806706084799188"/>
    <n v="-0.16886682300851616"/>
    <n v="-0.26806810764124289"/>
    <x v="35"/>
    <x v="562"/>
  </r>
  <r>
    <x v="2"/>
    <n v="-14.444444444444445"/>
    <n v="-10"/>
    <s v="P225/60R16"/>
    <x v="1"/>
    <s v="017-0244"/>
    <n v="1171"/>
    <n v="35"/>
    <s v="APX0B2UU3324"/>
    <d v="2025-03-23T00:00:00"/>
    <n v="0.33957460522651672"/>
    <n v="0.36664485931396484"/>
    <n v="100"/>
    <n v="100"/>
    <n v="100"/>
    <n v="100"/>
    <n v="80"/>
    <m/>
    <n v="1870"/>
    <n v="100"/>
    <m/>
    <m/>
    <m/>
    <m/>
    <m/>
    <m/>
    <m/>
    <m/>
    <m/>
    <m/>
    <m/>
    <n v="0.27198284864425659"/>
    <n v="0.29151520133018494"/>
    <n v="0.31104755401611328"/>
    <n v="0.32230576872825623"/>
    <n v="0.33356398344039917"/>
    <n v="0.34019455313682556"/>
    <n v="0.34682512283325195"/>
    <n v="0.35440269112586975"/>
    <n v="0.36198025941848755"/>
    <n v="0.36611537635326385"/>
    <n v="0.37025049328804016"/>
    <n v="0.3723427802324295"/>
    <n v="0.37443506717681885"/>
    <n v="0.37608590722084045"/>
    <n v="0.37773674726486206"/>
    <n v="0.37944376468658447"/>
    <n v="0.38115078210830688"/>
    <n v="0.38444024324417114"/>
    <n v="0.3877297043800354"/>
    <n v="0.38761454820632935"/>
    <n v="0.38749939203262329"/>
    <n v="0.38925980031490326"/>
    <n v="0.39102020859718323"/>
    <n v="0.39096426963806152"/>
    <n v="0.39090833067893982"/>
    <n v="0.39155174791812897"/>
    <n v="0.39219516515731812"/>
    <n v="0.39494991302490234"/>
    <n v="0.39770466089248657"/>
    <n v="0.3981163501739502"/>
    <n v="0.39852803945541382"/>
    <n v="0.39893972873687744"/>
    <n v="0.39935141801834106"/>
    <n v="0.39999204874038696"/>
    <n v="0.40063267946243286"/>
    <n v="0.40127331018447876"/>
    <n v="0.40191394090652466"/>
    <n v="0.40271814912557602"/>
    <n v="0.40352235734462738"/>
    <n v="0.40432656556367874"/>
    <n v="0.4051307737827301"/>
    <n v="0.40591185539960861"/>
    <n v="0.40669293701648712"/>
    <n v="0.40747401863336563"/>
    <n v="0.40825510025024414"/>
    <n v="0.40688661485910416"/>
    <n v="0.40551812946796417"/>
    <n v="0.40414964407682419"/>
    <n v="0.4027811586856842"/>
    <n v="0.40199087560176849"/>
    <n v="0.40120059251785278"/>
    <n v="0.40041030943393707"/>
    <n v="0.39962002635002136"/>
    <n v="0.40044839680194855"/>
    <n v="0.40127676725387573"/>
    <n v="0.40210513770580292"/>
    <n v="0.4029335081577301"/>
    <n v="0.40214850008487701"/>
    <n v="0.40136349201202393"/>
    <n v="0.40057848393917084"/>
    <n v="0.39979347586631775"/>
    <n v="0.39925949275493622"/>
    <n v="0.39872550964355469"/>
    <n v="0.39819152653217316"/>
    <n v="0.39765754342079163"/>
    <n v="0.39783493429422379"/>
    <n v="0.39801232516765594"/>
    <n v="0.3981897160410881"/>
    <n v="0.39836710691452026"/>
    <n v="0.39734002202749252"/>
    <n v="0.39631293714046478"/>
    <n v="0.39528585225343704"/>
    <n v="0.3942587673664093"/>
    <n v="0.39349895715713501"/>
    <n v="0.39273914694786072"/>
    <n v="0.39197933673858643"/>
    <n v="0.39121952652931213"/>
    <n v="0.39112714678049088"/>
    <n v="0.39103476703166962"/>
    <n v="0.39094238728284836"/>
    <n v="0.3908500075340271"/>
    <n v="0.38980764150619507"/>
    <n v="0.38876527547836304"/>
    <n v="0.38772290945053101"/>
    <n v="0.38668054342269897"/>
    <n v="0.38657001852989198"/>
    <n v="0.38645949363708498"/>
    <n v="0.38634896874427793"/>
    <n v="0.38623844385147099"/>
    <n v="0.38612791895866394"/>
    <n v="0.38601739406585694"/>
    <n v="0.38590686917304995"/>
    <n v="0.3857963442802429"/>
    <n v="0.3856858193874359"/>
    <n v="0.38557529449462891"/>
    <n v="0.38540594577789306"/>
    <n v="0.3852365970611572"/>
    <n v="0.38506724834442141"/>
    <n v="0.38489789962768556"/>
    <n v="0.38472855091094971"/>
    <n v="0.38455920219421391"/>
    <n v="0.38438985347747801"/>
    <n v="0.38422050476074221"/>
    <n v="0.38405115604400636"/>
    <n v="0.38388180732727051"/>
    <n v="0.38312858045101167"/>
    <n v="0.38237535357475283"/>
    <n v="0.38162212669849394"/>
    <n v="0.38086889982223515"/>
    <n v="0.38011567294597626"/>
    <n v="0.37936244606971742"/>
    <n v="0.37860921919345858"/>
    <n v="0.37785599231719968"/>
    <n v="0.37710276544094085"/>
    <n v="0.37634953856468201"/>
    <n v="0.37552678883075713"/>
    <n v="0.37470403909683225"/>
    <n v="0.37388128936290743"/>
    <n v="0.37305853962898256"/>
    <n v="0.37223578989505768"/>
    <n v="0.37141304016113286"/>
    <n v="0.37059029042720792"/>
    <n v="0.3697675406932831"/>
    <n v="0.36894479095935823"/>
    <n v="0.36812204122543335"/>
    <n v="0.36805608272552492"/>
    <n v="0.36799012422561644"/>
    <n v="0.36792416572570802"/>
    <n v="0.36785820722579954"/>
    <n v="0.36779224872589111"/>
    <n v="0.36772629022598269"/>
    <n v="0.36766033172607426"/>
    <n v="0.36759437322616573"/>
    <n v="0.36752841472625736"/>
    <n v="0.36746245622634888"/>
    <n v="0.36701610684394842"/>
    <n v="0.36656975746154785"/>
    <n v="0.36612340807914734"/>
    <n v="0.36567705869674688"/>
    <n v="0.36523070931434631"/>
    <n v="0.36478435993194586"/>
    <n v="0.36433801054954529"/>
    <n v="0.36389166116714478"/>
    <n v="0.36344531178474432"/>
    <n v="0.36299896240234375"/>
    <n v="0.36223857998847964"/>
    <n v="0.36147819757461547"/>
    <n v="0.36071781516075135"/>
    <n v="0.35995743274688724"/>
    <n v="0.35919705033302307"/>
    <n v="0.35843666791915896"/>
    <n v="0.35767628550529479"/>
    <n v="0.35691590309143068"/>
    <n v="0.35615552067756651"/>
    <n v="0.35539513826370239"/>
    <n v="0.35433794856071471"/>
    <n v="0.35328075885772703"/>
    <n v="0.3522235691547394"/>
    <n v="0.35116637945175172"/>
    <n v="0.35010918974876404"/>
    <n v="0.34905200004577636"/>
    <n v="0.34799481034278867"/>
    <n v="0.34693762063980105"/>
    <n v="0.34588043093681337"/>
    <n v="0.34482324123382568"/>
    <n v="0.34422219395637516"/>
    <n v="0.34362114667892457"/>
    <n v="0.34302009940147399"/>
    <n v="0.34241905212402346"/>
    <n v="0.34181800484657288"/>
    <n v="0.34121695756912235"/>
    <n v="0.34061591029167171"/>
    <n v="0.34001486301422124"/>
    <n v="0.33941381573677065"/>
    <n v="0.33881276845932007"/>
    <n v="0.33891562819480897"/>
    <n v="0.33901848793029787"/>
    <n v="0.33912134766578672"/>
    <n v="0.33922420740127562"/>
    <n v="0.33932706713676453"/>
    <n v="0.33942992687225343"/>
    <n v="0.33953278660774233"/>
    <n v="0.33963564634323118"/>
    <n v="0.33973850607872014"/>
    <n v="0.33984136581420898"/>
    <n v="0.33899638056755071"/>
    <n v="0.33815139532089233"/>
    <n v="0.33730641007423401"/>
    <n v="0.33646142482757574"/>
    <n v="0.33561643958091736"/>
    <n v="0.33477145433425909"/>
    <n v="0.33392646908760071"/>
    <n v="0.33308148384094238"/>
    <n v="0.33223649859428411"/>
    <n v="0.33139151334762573"/>
    <n v="0.33121908605098727"/>
    <n v="0.33104665875434874"/>
    <n v="0.33087423145771028"/>
    <n v="0.33070180416107181"/>
    <n v="0.33052937686443329"/>
    <n v="0.33035694956779482"/>
    <n v="0.3301845222711563"/>
    <n v="0.33001209497451783"/>
    <n v="0.32983966767787931"/>
    <n v="0.32966724038124084"/>
    <n v="0.32951336205005644"/>
    <n v="0.32935948371887208"/>
    <n v="0.32920560538768767"/>
    <n v="0.32905172705650332"/>
    <n v="0.32889784872531891"/>
    <n v="0.32874397039413455"/>
    <n v="0.32859009206295015"/>
    <n v="0.32843621373176574"/>
    <n v="0.32828233540058138"/>
    <n v="0.32812845706939697"/>
    <n v="0.32837399244308474"/>
    <n v="0.32861952781677245"/>
    <n v="0.32886506319046022"/>
    <n v="0.32911059856414798"/>
    <n v="0.32935613393783569"/>
    <n v="0.32960166931152346"/>
    <n v="0.32984720468521117"/>
    <n v="0.33009274005889894"/>
    <n v="0.33033827543258665"/>
    <n v="0.33058381080627441"/>
    <n v="0.32984313368797302"/>
    <n v="0.32910245656967163"/>
    <n v="0.32836177945137024"/>
    <n v="0.32762110233306885"/>
    <n v="0.32688042521476746"/>
    <n v="0.32613974809646606"/>
    <n v="0.32539907097816467"/>
    <n v="0.32465839385986328"/>
    <n v="0.32391771674156189"/>
    <n v="0.3231770396232605"/>
    <n v="0.32179820239543916"/>
    <n v="0.32041936516761782"/>
    <n v="0.31904052793979643"/>
    <n v="0.31766169071197514"/>
    <n v="0.31628285348415375"/>
    <n v="0.31490401625633246"/>
    <n v="0.31352517902851107"/>
    <n v="0.31214634180068968"/>
    <n v="0.31076750457286839"/>
    <n v="0.309388667345047"/>
    <n v="0.30885144174098972"/>
    <n v="0.30831421613693238"/>
    <n v="0.30777699053287511"/>
    <n v="0.30723976492881777"/>
    <n v="0.30670253932476044"/>
    <n v="0.30616531372070316"/>
    <n v="0.30562808811664582"/>
    <n v="0.30509086251258849"/>
    <n v="0.30455363690853121"/>
    <n v="0.30401641130447388"/>
    <n v="0.30338582694530492"/>
    <n v="0.30275524258613584"/>
    <n v="0.30212465822696688"/>
    <n v="0.30149407386779786"/>
    <n v="0.30086348950862885"/>
    <n v="0.30023290514945988"/>
    <n v="0.29960232079029081"/>
    <n v="0.29897173643112185"/>
    <n v="0.29834115207195283"/>
    <n v="0.29771056771278381"/>
    <n v="0.2979138195514679"/>
    <n v="0.29811707139015198"/>
    <n v="0.29832032322883606"/>
    <n v="0.29852357506752014"/>
    <n v="0.29872682690620422"/>
    <n v="0.29893007874488831"/>
    <n v="0.29913333058357239"/>
    <n v="0.29933658242225647"/>
    <n v="0.29953983426094055"/>
    <n v="0.29974308609962463"/>
    <n v="0.29971701800823214"/>
    <n v="0.29969094991683959"/>
    <n v="0.29966488182544709"/>
    <n v="0.2996388137340546"/>
    <n v="0.29961274564266205"/>
    <n v="0.29958667755126955"/>
    <n v="0.299560609459877"/>
    <n v="0.29953454136848451"/>
    <n v="0.29950847327709201"/>
    <n v="0.29948240518569946"/>
    <n v="0.2992877990007401"/>
    <n v="0.29909319281578062"/>
    <n v="0.29889858663082125"/>
    <n v="0.29870398044586183"/>
    <n v="0.2985093742609024"/>
    <n v="0.29831476807594298"/>
    <n v="0.29812016189098356"/>
    <n v="0.29792555570602419"/>
    <n v="0.29773094952106477"/>
    <n v="0.29753634333610535"/>
    <m/>
    <n v="0.35337362101705899"/>
    <n v="100"/>
    <n v="98.036738982212498"/>
    <n v="-2.707025408744812E-2"/>
    <n v="-0.4709436289181082"/>
    <n v="-0.4290522489531971"/>
    <n v="-7.8826816965619773E-3"/>
    <x v="35"/>
    <x v="563"/>
  </r>
  <r>
    <x v="2"/>
    <n v="-14.444444444444445"/>
    <n v="-10"/>
    <s v="LT245/75R16"/>
    <x v="8"/>
    <s v="620-0073"/>
    <n v="1502"/>
    <n v="45"/>
    <s v="1KABMD39R2924"/>
    <d v="2025-03-23T00:00:00"/>
    <n v="0.27996367216110229"/>
    <n v="0.31335273385047913"/>
    <n v="82.143600463867188"/>
    <n v="82.233726501464844"/>
    <n v="85.135322570800781"/>
    <n v="85.328498840332031"/>
    <n v="80"/>
    <m/>
    <n v="120"/>
    <n v="83.710287094116211"/>
    <m/>
    <m/>
    <m/>
    <m/>
    <m/>
    <m/>
    <m/>
    <m/>
    <m/>
    <m/>
    <m/>
    <n v="0.23845314979553223"/>
    <n v="0.26068668067455292"/>
    <n v="0.28292021155357361"/>
    <n v="0.29642368853092194"/>
    <n v="0.30992716550827026"/>
    <n v="0.31423169374465942"/>
    <n v="0.31853622198104858"/>
    <n v="0.32184281945228577"/>
    <n v="0.32514941692352295"/>
    <n v="0.32860222458839417"/>
    <n v="0.33205503225326538"/>
    <n v="0.33356963098049164"/>
    <n v="0.3350842297077179"/>
    <n v="0.33461536467075348"/>
    <n v="0.33414649963378906"/>
    <n v="0.33441998064517975"/>
    <n v="0.33469346165657043"/>
    <n v="0.33535054326057434"/>
    <n v="0.33600762486457825"/>
    <n v="0.3384920060634613"/>
    <n v="0.34097638726234436"/>
    <n v="0.34076608717441559"/>
    <n v="0.34055578708648682"/>
    <n v="0.33722600340843201"/>
    <n v="0.3338962197303772"/>
    <n v="0.33272208273410797"/>
    <n v="0.33154794573783875"/>
    <n v="0.33631880581378937"/>
    <n v="0.34108966588973999"/>
    <n v="0.34102613478899002"/>
    <n v="0.34096260368824005"/>
    <n v="0.34089907258749008"/>
    <n v="0.34083554148674011"/>
    <n v="0.33929185569286346"/>
    <n v="0.33774816989898682"/>
    <n v="0.33620448410511017"/>
    <n v="0.33466079831123352"/>
    <n v="0.33414658159017563"/>
    <n v="0.33363236486911774"/>
    <n v="0.33311814814805984"/>
    <n v="0.33260393142700195"/>
    <n v="0.33263175934553146"/>
    <n v="0.33265958726406097"/>
    <n v="0.33268741518259048"/>
    <n v="0.33271524310112"/>
    <n v="0.33338483422994614"/>
    <n v="0.33405442535877228"/>
    <n v="0.33472401648759842"/>
    <n v="0.33539360761642456"/>
    <n v="0.33648823946714401"/>
    <n v="0.33758287131786346"/>
    <n v="0.33867750316858292"/>
    <n v="0.33977213501930237"/>
    <n v="0.33944614231586456"/>
    <n v="0.33912014961242676"/>
    <n v="0.33879415690898895"/>
    <n v="0.33846816420555115"/>
    <n v="0.33816345781087875"/>
    <n v="0.33785875141620636"/>
    <n v="0.33755404502153397"/>
    <n v="0.33724933862686157"/>
    <n v="0.33805592358112335"/>
    <n v="0.33886250853538513"/>
    <n v="0.33966909348964691"/>
    <n v="0.34047567844390869"/>
    <n v="0.3405577689409256"/>
    <n v="0.3406398594379425"/>
    <n v="0.34072194993495941"/>
    <n v="0.34080404043197632"/>
    <n v="0.33937461674213409"/>
    <n v="0.33794519305229187"/>
    <n v="0.33651576936244965"/>
    <n v="0.33508634567260742"/>
    <n v="0.33349195867776871"/>
    <n v="0.33189757168292999"/>
    <n v="0.33030318468809128"/>
    <n v="0.32870879769325256"/>
    <n v="0.3266419842839241"/>
    <n v="0.32457517087459564"/>
    <n v="0.32250835746526718"/>
    <n v="0.32044154405593872"/>
    <n v="0.31920956075191498"/>
    <n v="0.31797757744789124"/>
    <n v="0.31674559414386749"/>
    <n v="0.31551361083984375"/>
    <n v="0.31527057886123655"/>
    <n v="0.31502754688262941"/>
    <n v="0.31478451490402221"/>
    <n v="0.31454148292541506"/>
    <n v="0.31429845094680786"/>
    <n v="0.31405541896820072"/>
    <n v="0.31381238698959346"/>
    <n v="0.31356935501098637"/>
    <n v="0.31332632303237917"/>
    <n v="0.31308329105377197"/>
    <n v="0.31289612650871279"/>
    <n v="0.31270896196365361"/>
    <n v="0.31252179741859432"/>
    <n v="0.31233463287353519"/>
    <n v="0.31214746832847595"/>
    <n v="0.31196030378341677"/>
    <n v="0.31177313923835753"/>
    <n v="0.31158597469329835"/>
    <n v="0.31139881014823911"/>
    <n v="0.31121164560317993"/>
    <n v="0.31149107813835142"/>
    <n v="0.31177051067352296"/>
    <n v="0.31204994320869445"/>
    <n v="0.31232937574386599"/>
    <n v="0.31260880827903748"/>
    <n v="0.31288824081420902"/>
    <n v="0.31316767334938045"/>
    <n v="0.31344710588455205"/>
    <n v="0.31372653841972353"/>
    <n v="0.31400597095489502"/>
    <n v="0.31306907534599304"/>
    <n v="0.31213217973709106"/>
    <n v="0.31119528412818909"/>
    <n v="0.31025838851928711"/>
    <n v="0.30932149291038513"/>
    <n v="0.30838459730148315"/>
    <n v="0.30744770169258118"/>
    <n v="0.3065108060836792"/>
    <n v="0.30557391047477722"/>
    <n v="0.30463701486587524"/>
    <n v="0.30425680875778199"/>
    <n v="0.30387660264968874"/>
    <n v="0.30349639654159544"/>
    <n v="0.30311619043350219"/>
    <n v="0.30273598432540894"/>
    <n v="0.30235577821731568"/>
    <n v="0.30197557210922243"/>
    <n v="0.30159536600112913"/>
    <n v="0.30121515989303593"/>
    <n v="0.30083495378494263"/>
    <n v="0.30114635825157166"/>
    <n v="0.30145776271820068"/>
    <n v="0.30176916718482971"/>
    <n v="0.30208057165145874"/>
    <n v="0.30239197611808777"/>
    <n v="0.3027033805847168"/>
    <n v="0.30301478505134583"/>
    <n v="0.30332618951797485"/>
    <n v="0.30363759398460388"/>
    <n v="0.30394899845123291"/>
    <n v="0.30342867970466614"/>
    <n v="0.30290836095809937"/>
    <n v="0.30238804221153259"/>
    <n v="0.30186772346496582"/>
    <n v="0.30134740471839905"/>
    <n v="0.30082708597183228"/>
    <n v="0.3003067672252655"/>
    <n v="0.29978644847869873"/>
    <n v="0.29926612973213196"/>
    <n v="0.29874581098556519"/>
    <n v="0.29847377240657808"/>
    <n v="0.29820173382759096"/>
    <n v="0.2979296952486038"/>
    <n v="0.29765765666961674"/>
    <n v="0.29738561809062958"/>
    <n v="0.29711357951164247"/>
    <n v="0.29684154093265536"/>
    <n v="0.29656950235366819"/>
    <n v="0.29629746377468108"/>
    <n v="0.29602542519569397"/>
    <n v="0.29528452455997467"/>
    <n v="0.29454362392425537"/>
    <n v="0.29380272328853607"/>
    <n v="0.29306182265281677"/>
    <n v="0.29232092201709747"/>
    <n v="0.29158002138137817"/>
    <n v="0.29083912074565887"/>
    <n v="0.29009822010993958"/>
    <n v="0.28935731947422028"/>
    <n v="0.28861641883850098"/>
    <n v="0.28821579813957215"/>
    <n v="0.28781517744064333"/>
    <n v="0.28741455674171446"/>
    <n v="0.28701393604278569"/>
    <n v="0.28661331534385681"/>
    <n v="0.28621269464492799"/>
    <n v="0.28581207394599917"/>
    <n v="0.28541145324707029"/>
    <n v="0.28501083254814147"/>
    <n v="0.28461021184921265"/>
    <n v="0.2844696044921875"/>
    <n v="0.28432899713516235"/>
    <n v="0.28418838977813721"/>
    <n v="0.28404778242111206"/>
    <n v="0.28390717506408691"/>
    <n v="0.28376656770706177"/>
    <n v="0.28362596035003662"/>
    <n v="0.28348535299301147"/>
    <n v="0.28334474563598633"/>
    <n v="0.28320413827896118"/>
    <n v="0.28263126015663148"/>
    <n v="0.28205838203430178"/>
    <n v="0.28148550391197202"/>
    <n v="0.28091262578964238"/>
    <n v="0.28033974766731262"/>
    <n v="0.27976686954498292"/>
    <n v="0.27919399142265322"/>
    <n v="0.27862111330032346"/>
    <n v="0.27804823517799382"/>
    <n v="0.27747535705566406"/>
    <n v="0.27709410786628724"/>
    <n v="0.27671285867691042"/>
    <n v="0.27633160948753355"/>
    <n v="0.27595036029815673"/>
    <n v="0.27556911110877991"/>
    <n v="0.27518786191940309"/>
    <n v="0.27480661273002627"/>
    <n v="0.27442536354064939"/>
    <n v="0.27404411435127263"/>
    <n v="0.27366286516189575"/>
    <n v="0.27376439571380617"/>
    <n v="0.2738659262657166"/>
    <n v="0.27396745681762696"/>
    <n v="0.27406898736953739"/>
    <n v="0.27417051792144775"/>
    <n v="0.27427204847335818"/>
    <n v="0.27437357902526854"/>
    <n v="0.27447510957717897"/>
    <n v="0.27457664012908933"/>
    <n v="0.27467817068099976"/>
    <n v="0.27469939291477202"/>
    <n v="0.27472061514854429"/>
    <n v="0.27474183738231661"/>
    <n v="0.27476305961608888"/>
    <n v="0.27478428184986115"/>
    <n v="0.27480550408363347"/>
    <n v="0.27482672631740568"/>
    <n v="0.274847948551178"/>
    <n v="0.27486917078495027"/>
    <n v="0.27489039301872253"/>
    <n v="0.27488024830818181"/>
    <n v="0.27487010359764097"/>
    <n v="0.27485995888710024"/>
    <n v="0.27484981417655946"/>
    <n v="0.27483966946601868"/>
    <n v="0.27482952475547789"/>
    <n v="0.27481938004493711"/>
    <n v="0.27480923533439638"/>
    <n v="0.2747990906238556"/>
    <n v="0.27478894591331482"/>
    <n v="0.27479952871799473"/>
    <n v="0.27481011152267454"/>
    <n v="0.27482069432735445"/>
    <n v="0.27483127713203431"/>
    <n v="0.27484185993671417"/>
    <n v="0.27485244274139403"/>
    <n v="0.27486302554607389"/>
    <n v="0.27487360835075381"/>
    <n v="0.27488419115543367"/>
    <n v="0.27489477396011353"/>
    <n v="0.27472586333751681"/>
    <n v="0.27455695271492003"/>
    <n v="0.27438804209232331"/>
    <n v="0.2742191314697266"/>
    <n v="0.27405022084712982"/>
    <n v="0.2738813102245331"/>
    <n v="0.27371239960193638"/>
    <n v="0.27354348897933961"/>
    <n v="0.27337457835674289"/>
    <n v="0.27320566773414612"/>
    <n v="0.27210021913051607"/>
    <n v="0.27099477052688598"/>
    <n v="0.26988932192325593"/>
    <n v="0.26878387331962583"/>
    <n v="0.26767842471599579"/>
    <n v="0.26657297611236574"/>
    <n v="0.26546752750873565"/>
    <n v="0.26436207890510555"/>
    <n v="0.2632566303014755"/>
    <n v="0.26215118169784546"/>
    <n v="0.26157852113246916"/>
    <n v="0.26100586056709285"/>
    <n v="0.2604332000017166"/>
    <n v="0.25986053943634035"/>
    <n v="0.25928787887096405"/>
    <n v="0.25871521830558775"/>
    <n v="0.2581425577402115"/>
    <n v="0.25756989717483519"/>
    <n v="0.25699723660945895"/>
    <n v="0.25642457604408264"/>
    <n v="0.25588628947734837"/>
    <n v="0.25534800291061399"/>
    <n v="0.25480971634387972"/>
    <n v="0.2542714297771454"/>
    <n v="0.25373314321041107"/>
    <n v="0.25319485664367675"/>
    <n v="0.25265657007694242"/>
    <n v="0.25211828351020815"/>
    <n v="0.25157999694347383"/>
    <n v="0.2510417103767395"/>
    <m/>
    <n v="0.29889319237865164"/>
    <n v="83.710287094116211"/>
    <n v="82.06683565971943"/>
    <n v="-3.3389061689376831E-2"/>
    <n v="-0.28917983480406712"/>
    <n v="-0.3164186872551818"/>
    <n v="-0.12051624339457728"/>
    <x v="35"/>
    <x v="564"/>
  </r>
  <r>
    <x v="2"/>
    <n v="-14.444444444444445"/>
    <n v="-10"/>
    <s v="LT245/75R16"/>
    <x v="10"/>
    <s v="620-0075"/>
    <n v="1250"/>
    <n v="51"/>
    <s v="7X1125V4323"/>
    <d v="2025-03-23T00:00:00"/>
    <n v="0.25237587094306946"/>
    <n v="0.2829766571521759"/>
    <n v="74.049118041992188"/>
    <n v="73.940513610839844"/>
    <n v="76.882392883300781"/>
    <n v="76.934043884277344"/>
    <n v="80"/>
    <m/>
    <n v="90"/>
    <n v="75.451517105102539"/>
    <m/>
    <m/>
    <m/>
    <m/>
    <m/>
    <m/>
    <m/>
    <m/>
    <m/>
    <m/>
    <m/>
    <n v="0.23652544617652893"/>
    <n v="0.25449167191982269"/>
    <n v="0.27245789766311646"/>
    <n v="0.28035229444503784"/>
    <n v="0.28824669122695923"/>
    <n v="0.29157087206840515"/>
    <n v="0.29489505290985107"/>
    <n v="0.29948040843009949"/>
    <n v="0.3040657639503479"/>
    <n v="0.30587345361709595"/>
    <n v="0.30768114328384399"/>
    <n v="0.31193152070045471"/>
    <n v="0.31618189811706543"/>
    <n v="0.31716027855873108"/>
    <n v="0.31813865900039673"/>
    <n v="0.31902992725372314"/>
    <n v="0.31992119550704956"/>
    <n v="0.31908731162548065"/>
    <n v="0.31825342774391174"/>
    <n v="0.31777267158031464"/>
    <n v="0.31729191541671753"/>
    <n v="0.32001940906047821"/>
    <n v="0.32274690270423889"/>
    <n v="0.31986311078071594"/>
    <n v="0.31697931885719299"/>
    <n v="0.31559006869792938"/>
    <n v="0.31420081853866577"/>
    <n v="0.31374552845954895"/>
    <n v="0.31329023838043213"/>
    <n v="0.31384541094303131"/>
    <n v="0.31440058350563049"/>
    <n v="0.31495575606822968"/>
    <n v="0.31551092863082886"/>
    <n v="0.31705571711063385"/>
    <n v="0.31860050559043884"/>
    <n v="0.32014529407024384"/>
    <n v="0.32169008255004883"/>
    <n v="0.32324011623859406"/>
    <n v="0.32479014992713928"/>
    <n v="0.32634018361568451"/>
    <n v="0.32789021730422974"/>
    <n v="0.32694920897483826"/>
    <n v="0.32600820064544678"/>
    <n v="0.3250671923160553"/>
    <n v="0.32412618398666382"/>
    <n v="0.3217923566699028"/>
    <n v="0.31945852935314178"/>
    <n v="0.31712470203638077"/>
    <n v="0.31479087471961975"/>
    <n v="0.31432728469371796"/>
    <n v="0.31386369466781616"/>
    <n v="0.31340010464191437"/>
    <n v="0.31293651461601257"/>
    <n v="0.31361021101474762"/>
    <n v="0.31428390741348267"/>
    <n v="0.31495760381221771"/>
    <n v="0.31563130021095276"/>
    <n v="0.31444500386714935"/>
    <n v="0.31325870752334595"/>
    <n v="0.31207241117954254"/>
    <n v="0.31088611483573914"/>
    <n v="0.31026165187358856"/>
    <n v="0.30963718891143799"/>
    <n v="0.30901272594928741"/>
    <n v="0.30838826298713684"/>
    <n v="0.30683573335409164"/>
    <n v="0.30528320372104645"/>
    <n v="0.30373067408800125"/>
    <n v="0.30217814445495605"/>
    <n v="0.30285502970218658"/>
    <n v="0.30353191494941711"/>
    <n v="0.30420880019664764"/>
    <n v="0.30488568544387817"/>
    <n v="0.3031657338142395"/>
    <n v="0.30144578218460083"/>
    <n v="0.29972583055496216"/>
    <n v="0.29800587892532349"/>
    <n v="0.29557616263628006"/>
    <n v="0.29314644634723663"/>
    <n v="0.29071673005819321"/>
    <n v="0.28828701376914978"/>
    <n v="0.2898930236697197"/>
    <n v="0.29149903357028961"/>
    <n v="0.29310504347085953"/>
    <n v="0.29471105337142944"/>
    <n v="0.29479581415653233"/>
    <n v="0.29488057494163511"/>
    <n v="0.294965335726738"/>
    <n v="0.29505009651184083"/>
    <n v="0.29513485729694366"/>
    <n v="0.2952196180820465"/>
    <n v="0.29530437886714933"/>
    <n v="0.29538913965225222"/>
    <n v="0.29547390043735505"/>
    <n v="0.29555866122245789"/>
    <n v="0.29540326595306399"/>
    <n v="0.29524787068367003"/>
    <n v="0.29509247541427613"/>
    <n v="0.29493708014488224"/>
    <n v="0.29478168487548828"/>
    <n v="0.29462628960609438"/>
    <n v="0.29447089433670048"/>
    <n v="0.29431549906730653"/>
    <n v="0.29416010379791263"/>
    <n v="0.29400470852851868"/>
    <n v="0.29324968755245212"/>
    <n v="0.29249466657638551"/>
    <n v="0.29173964560031895"/>
    <n v="0.29098462462425234"/>
    <n v="0.29022960364818573"/>
    <n v="0.28947458267211917"/>
    <n v="0.28871956169605256"/>
    <n v="0.28796454071998595"/>
    <n v="0.28720951974391939"/>
    <n v="0.28645449876785278"/>
    <n v="0.28589172661304474"/>
    <n v="0.28532895445823669"/>
    <n v="0.28476618230342865"/>
    <n v="0.28420341014862061"/>
    <n v="0.28364063799381256"/>
    <n v="0.28307786583900452"/>
    <n v="0.28251509368419647"/>
    <n v="0.28195232152938843"/>
    <n v="0.28138954937458038"/>
    <n v="0.28082677721977234"/>
    <n v="0.2812359631061554"/>
    <n v="0.28164514899253845"/>
    <n v="0.28205433487892151"/>
    <n v="0.28246352076530457"/>
    <n v="0.28287270665168762"/>
    <n v="0.28328189253807068"/>
    <n v="0.28369107842445374"/>
    <n v="0.28410026431083679"/>
    <n v="0.28450945019721985"/>
    <n v="0.28491863608360291"/>
    <n v="0.28432148993015294"/>
    <n v="0.28372434377670286"/>
    <n v="0.28312719762325289"/>
    <n v="0.28253005146980287"/>
    <n v="0.28193290531635284"/>
    <n v="0.28133575916290288"/>
    <n v="0.2807386130094528"/>
    <n v="0.28014146685600283"/>
    <n v="0.27954432070255281"/>
    <n v="0.27894717454910278"/>
    <n v="0.2781600385904312"/>
    <n v="0.27737290263175962"/>
    <n v="0.2765857666730881"/>
    <n v="0.27579863071441652"/>
    <n v="0.27501149475574493"/>
    <n v="0.27422435879707341"/>
    <n v="0.27343722283840177"/>
    <n v="0.27265008687973025"/>
    <n v="0.27186295092105867"/>
    <n v="0.27107581496238708"/>
    <n v="0.27135927379131319"/>
    <n v="0.27164273262023925"/>
    <n v="0.2719261914491653"/>
    <n v="0.27220965027809141"/>
    <n v="0.27249310910701752"/>
    <n v="0.27277656793594363"/>
    <n v="0.27306002676486968"/>
    <n v="0.27334348559379579"/>
    <n v="0.2736269444227219"/>
    <n v="0.27391040325164795"/>
    <n v="0.27347741127014163"/>
    <n v="0.27304441928863527"/>
    <n v="0.2726114273071289"/>
    <n v="0.27217843532562258"/>
    <n v="0.27174544334411621"/>
    <n v="0.27131245136260984"/>
    <n v="0.27087945938110347"/>
    <n v="0.27044646739959716"/>
    <n v="0.27001347541809084"/>
    <n v="0.26958048343658447"/>
    <n v="0.26900002658367156"/>
    <n v="0.26841956973075864"/>
    <n v="0.26783911287784579"/>
    <n v="0.26725865602493287"/>
    <n v="0.26667819917201996"/>
    <n v="0.2660977423191071"/>
    <n v="0.26551728546619413"/>
    <n v="0.26493682861328127"/>
    <n v="0.26435637176036836"/>
    <n v="0.26377591490745544"/>
    <n v="0.26328533589839936"/>
    <n v="0.26279475688934328"/>
    <n v="0.26230417788028715"/>
    <n v="0.26181359887123112"/>
    <n v="0.26132301986217499"/>
    <n v="0.26083244085311891"/>
    <n v="0.26034186184406283"/>
    <n v="0.25985128283500669"/>
    <n v="0.25936070382595061"/>
    <n v="0.25887012481689453"/>
    <n v="0.25824429690837858"/>
    <n v="0.25761846899986268"/>
    <n v="0.25699264109134673"/>
    <n v="0.25636681318283083"/>
    <n v="0.25574098527431488"/>
    <n v="0.25511515736579898"/>
    <n v="0.25448932945728303"/>
    <n v="0.25386350154876713"/>
    <n v="0.25323767364025118"/>
    <n v="0.25261184573173523"/>
    <n v="0.25172384232282641"/>
    <n v="0.25083583891391759"/>
    <n v="0.24994783550500871"/>
    <n v="0.24905983209609989"/>
    <n v="0.24817182868719101"/>
    <n v="0.24728382527828219"/>
    <n v="0.24639582186937331"/>
    <n v="0.24550781846046449"/>
    <n v="0.24461981505155564"/>
    <n v="0.24373181164264679"/>
    <n v="0.2442326933145523"/>
    <n v="0.24473357498645781"/>
    <n v="0.24523445665836333"/>
    <n v="0.24573533833026887"/>
    <n v="0.24623622000217438"/>
    <n v="0.24673710167407992"/>
    <n v="0.2472379833459854"/>
    <n v="0.24773886501789094"/>
    <n v="0.24823974668979645"/>
    <n v="0.24874062836170197"/>
    <n v="0.24829291105270387"/>
    <n v="0.24784519374370576"/>
    <n v="0.24739747643470764"/>
    <n v="0.24694975912570954"/>
    <n v="0.24650204181671143"/>
    <n v="0.24605432450771333"/>
    <n v="0.24560660719871519"/>
    <n v="0.2451588898897171"/>
    <n v="0.24471117258071901"/>
    <n v="0.24426345527172089"/>
    <n v="0.24365751445293427"/>
    <n v="0.24305157363414764"/>
    <n v="0.24244563281536102"/>
    <n v="0.2418396919965744"/>
    <n v="0.24123375117778778"/>
    <n v="0.24062781035900116"/>
    <n v="0.24002186954021454"/>
    <n v="0.23941592872142792"/>
    <n v="0.2388099879026413"/>
    <n v="0.23820404708385468"/>
    <n v="0.23762293308973315"/>
    <n v="0.23704181909561156"/>
    <n v="0.23646070510149003"/>
    <n v="0.23587959110736847"/>
    <n v="0.23529847711324692"/>
    <n v="0.23471736311912539"/>
    <n v="0.2341362491250038"/>
    <n v="0.23355513513088227"/>
    <n v="0.23297402113676074"/>
    <n v="0.23239290714263916"/>
    <n v="0.2324362322688103"/>
    <n v="0.23247955739498138"/>
    <n v="0.2325228825211525"/>
    <n v="0.23256620764732364"/>
    <n v="0.23260953277349472"/>
    <n v="0.23265285789966586"/>
    <n v="0.23269618302583694"/>
    <n v="0.23273950815200806"/>
    <n v="0.2327828332781792"/>
    <n v="0.23282615840435028"/>
    <n v="0.23291637897491457"/>
    <n v="0.23300659954547884"/>
    <n v="0.2330968201160431"/>
    <n v="0.23318704068660739"/>
    <n v="0.23327726125717163"/>
    <n v="0.23336748182773592"/>
    <n v="0.23345770239830016"/>
    <n v="0.23354792296886445"/>
    <n v="0.23363814353942872"/>
    <n v="0.23372836410999298"/>
    <n v="0.23298949748277664"/>
    <n v="0.2322506308555603"/>
    <n v="0.23151176422834396"/>
    <n v="0.23077289760112762"/>
    <n v="0.23003403097391129"/>
    <n v="0.22929516434669495"/>
    <n v="0.22855629771947861"/>
    <n v="0.22781743109226227"/>
    <n v="0.22707856446504593"/>
    <n v="0.22633969783782959"/>
    <n v="0.22590066939592363"/>
    <n v="0.22546164095401766"/>
    <n v="0.22502261251211167"/>
    <n v="0.22458358407020571"/>
    <n v="0.22414455562829971"/>
    <n v="0.22370552718639375"/>
    <n v="0.22326649874448778"/>
    <n v="0.22282747030258176"/>
    <n v="0.22238844186067583"/>
    <n v="0.22194941341876984"/>
    <m/>
    <n v="0.27333813150052072"/>
    <n v="75.451517105102539"/>
    <n v="73.970206882448792"/>
    <n v="-3.0600786209106445E-2"/>
    <n v="-0.37298567007356753"/>
    <n v="-0.36929497019462687"/>
    <n v="-6.7639960455132209E-2"/>
    <x v="35"/>
    <x v="565"/>
  </r>
  <r>
    <x v="2"/>
    <n v="-14.444444444444445"/>
    <n v="-10"/>
    <s v="P225/60R16"/>
    <x v="1"/>
    <s v="017-0244"/>
    <n v="1171"/>
    <n v="35"/>
    <s v="APX0B2UU3324"/>
    <d v="2025-03-23T00:00:00"/>
    <n v="0.34219697117805481"/>
    <n v="0.36840337514877319"/>
    <n v="100"/>
    <n v="100"/>
    <n v="100"/>
    <n v="100"/>
    <n v="80"/>
    <m/>
    <n v="1880"/>
    <n v="100"/>
    <m/>
    <m/>
    <m/>
    <m/>
    <m/>
    <m/>
    <m/>
    <m/>
    <m/>
    <m/>
    <m/>
    <n v="0.25151935219764709"/>
    <n v="0.27662496268749237"/>
    <n v="0.30173057317733765"/>
    <n v="0.31760939955711365"/>
    <n v="0.33348822593688965"/>
    <n v="0.34210330247879028"/>
    <n v="0.35071837902069092"/>
    <n v="0.35309967398643494"/>
    <n v="0.35548096895217896"/>
    <n v="0.3627663254737854"/>
    <n v="0.37005168199539185"/>
    <n v="0.3712569922208786"/>
    <n v="0.37246230244636536"/>
    <n v="0.3762565553188324"/>
    <n v="0.38005080819129944"/>
    <n v="0.38423283398151398"/>
    <n v="0.38841485977172852"/>
    <n v="0.38690981268882751"/>
    <n v="0.38540476560592651"/>
    <n v="0.38612401485443115"/>
    <n v="0.38684326410293579"/>
    <n v="0.38800153136253357"/>
    <n v="0.38915979862213135"/>
    <n v="0.38997653126716614"/>
    <n v="0.39079326391220093"/>
    <n v="0.3920474648475647"/>
    <n v="0.39330166578292847"/>
    <n v="0.39658068120479584"/>
    <n v="0.39985969662666321"/>
    <n v="0.4009912833571434"/>
    <n v="0.4021228700876236"/>
    <n v="0.40325445681810379"/>
    <n v="0.40438604354858398"/>
    <n v="0.40440907329320908"/>
    <n v="0.40443210303783417"/>
    <n v="0.40445513278245926"/>
    <n v="0.40447816252708435"/>
    <n v="0.40547425299882889"/>
    <n v="0.40647034347057343"/>
    <n v="0.40746643394231796"/>
    <n v="0.4084625244140625"/>
    <n v="0.408575639128685"/>
    <n v="0.4086887538433075"/>
    <n v="0.40880186855792999"/>
    <n v="0.40891498327255249"/>
    <n v="0.40794762969017029"/>
    <n v="0.40698027610778809"/>
    <n v="0.40601292252540588"/>
    <n v="0.40504556894302368"/>
    <n v="0.40392696857452393"/>
    <n v="0.40280836820602417"/>
    <n v="0.40168976783752441"/>
    <n v="0.40057116746902466"/>
    <n v="0.40130886435508728"/>
    <n v="0.4020465612411499"/>
    <n v="0.40278425812721252"/>
    <n v="0.40352195501327515"/>
    <n v="0.40530730783939362"/>
    <n v="0.40709266066551208"/>
    <n v="0.40887801349163055"/>
    <n v="0.41066336631774902"/>
    <n v="0.40955375134944916"/>
    <n v="0.40844413638114929"/>
    <n v="0.40733452141284943"/>
    <n v="0.40622490644454956"/>
    <n v="0.40465763211250305"/>
    <n v="0.40309035778045654"/>
    <n v="0.40152308344841003"/>
    <n v="0.39995580911636353"/>
    <n v="0.39941014349460602"/>
    <n v="0.39886447787284851"/>
    <n v="0.398318812251091"/>
    <n v="0.3977731466293335"/>
    <n v="0.39869307726621628"/>
    <n v="0.39961300790309906"/>
    <n v="0.40053293853998184"/>
    <n v="0.40145286917686462"/>
    <n v="0.39962847530841827"/>
    <n v="0.39780408143997192"/>
    <n v="0.39597968757152557"/>
    <n v="0.39415529370307922"/>
    <n v="0.39373934268951416"/>
    <n v="0.3933233916759491"/>
    <n v="0.39290744066238403"/>
    <n v="0.39249148964881897"/>
    <n v="0.39215887486934664"/>
    <n v="0.39182626008987426"/>
    <n v="0.39149364531040193"/>
    <n v="0.3911610305309296"/>
    <n v="0.39082841575145721"/>
    <n v="0.39049580097198489"/>
    <n v="0.39016318619251256"/>
    <n v="0.38983057141304012"/>
    <n v="0.38949795663356784"/>
    <n v="0.38916534185409546"/>
    <n v="0.38799677491188056"/>
    <n v="0.38682820796966555"/>
    <n v="0.38565964102745054"/>
    <n v="0.38449107408523564"/>
    <n v="0.38332250714302063"/>
    <n v="0.38215394020080573"/>
    <n v="0.38098537325859072"/>
    <n v="0.37981680631637571"/>
    <n v="0.37864823937416081"/>
    <n v="0.3774796724319458"/>
    <n v="0.37685148119926454"/>
    <n v="0.37622328996658327"/>
    <n v="0.37559509873390196"/>
    <n v="0.37496690750122075"/>
    <n v="0.37433871626853943"/>
    <n v="0.37371052503585817"/>
    <n v="0.3730823338031769"/>
    <n v="0.37245414257049558"/>
    <n v="0.37182595133781432"/>
    <n v="0.37119776010513306"/>
    <n v="0.37098499238491056"/>
    <n v="0.37077222466468812"/>
    <n v="0.37055945694446563"/>
    <n v="0.37034668922424319"/>
    <n v="0.37013392150402069"/>
    <n v="0.36992115378379825"/>
    <n v="0.3697083860635757"/>
    <n v="0.36949561834335332"/>
    <n v="0.36928285062313082"/>
    <n v="0.36907008290290833"/>
    <n v="0.3692420393228531"/>
    <n v="0.36941399574279787"/>
    <n v="0.36958595216274259"/>
    <n v="0.36975790858268742"/>
    <n v="0.36992986500263214"/>
    <n v="0.37010182142257697"/>
    <n v="0.37027377784252169"/>
    <n v="0.37044573426246641"/>
    <n v="0.37061769068241124"/>
    <n v="0.37078964710235596"/>
    <n v="0.37030309438705444"/>
    <n v="0.36981654167175293"/>
    <n v="0.36932998895645142"/>
    <n v="0.3688434362411499"/>
    <n v="0.36835688352584839"/>
    <n v="0.36787033081054688"/>
    <n v="0.36738377809524536"/>
    <n v="0.36689722537994385"/>
    <n v="0.36641067266464233"/>
    <n v="0.36592411994934082"/>
    <n v="0.36510810256004333"/>
    <n v="0.36429208517074585"/>
    <n v="0.36347606778144836"/>
    <n v="0.36266005039215088"/>
    <n v="0.36184403300285339"/>
    <n v="0.36102801561355591"/>
    <n v="0.36021199822425842"/>
    <n v="0.35939598083496094"/>
    <n v="0.35857996344566345"/>
    <n v="0.35776394605636597"/>
    <n v="0.35728397369384768"/>
    <n v="0.35680400133132933"/>
    <n v="0.35632402896881105"/>
    <n v="0.3558440566062927"/>
    <n v="0.35536408424377441"/>
    <n v="0.35488411188125613"/>
    <n v="0.35440413951873784"/>
    <n v="0.35392416715621944"/>
    <n v="0.35344419479370121"/>
    <n v="0.35296422243118286"/>
    <n v="0.35233528316020968"/>
    <n v="0.35170634388923644"/>
    <n v="0.35107740461826326"/>
    <n v="0.35044846534729007"/>
    <n v="0.34981952607631683"/>
    <n v="0.34919058680534365"/>
    <n v="0.34856164753437041"/>
    <n v="0.34793270826339723"/>
    <n v="0.34730376899242399"/>
    <n v="0.34667482972145081"/>
    <n v="0.34602189660072324"/>
    <n v="0.34536896347999574"/>
    <n v="0.34471603035926818"/>
    <n v="0.34406309723854067"/>
    <n v="0.34341016411781311"/>
    <n v="0.3427572309970856"/>
    <n v="0.34210429787635804"/>
    <n v="0.34145136475563048"/>
    <n v="0.34079843163490298"/>
    <n v="0.34014549851417542"/>
    <n v="0.33951798081398016"/>
    <n v="0.33889046311378479"/>
    <n v="0.33826294541358948"/>
    <n v="0.33763542771339422"/>
    <n v="0.33700791001319885"/>
    <n v="0.3363803923130036"/>
    <n v="0.33575287461280823"/>
    <n v="0.33512535691261292"/>
    <n v="0.33449783921241766"/>
    <n v="0.33387032151222229"/>
    <n v="0.33338041305541999"/>
    <n v="0.33289050459861758"/>
    <n v="0.33240059614181516"/>
    <n v="0.33191068768501286"/>
    <n v="0.33142077922821045"/>
    <n v="0.33093087077140809"/>
    <n v="0.33044096231460574"/>
    <n v="0.32995105385780332"/>
    <n v="0.32946114540100102"/>
    <n v="0.32897123694419861"/>
    <n v="0.3290626645088196"/>
    <n v="0.32915409207344054"/>
    <n v="0.32924551963806153"/>
    <n v="0.32933694720268247"/>
    <n v="0.32942837476730347"/>
    <n v="0.32951980233192446"/>
    <n v="0.32961122989654545"/>
    <n v="0.32970265746116634"/>
    <n v="0.32979408502578739"/>
    <n v="0.32988551259040833"/>
    <n v="0.32992973923683167"/>
    <n v="0.329973965883255"/>
    <n v="0.33001819252967834"/>
    <n v="0.33006241917610168"/>
    <n v="0.33010664582252502"/>
    <n v="0.33015087246894836"/>
    <n v="0.3301950991153717"/>
    <n v="0.33023932576179504"/>
    <n v="0.33028355240821838"/>
    <n v="0.33032777905464172"/>
    <n v="0.32971570193767552"/>
    <n v="0.32910362482070921"/>
    <n v="0.328491547703743"/>
    <n v="0.3278794705867768"/>
    <n v="0.32726739346981049"/>
    <n v="0.32665531635284428"/>
    <n v="0.32604323923587797"/>
    <n v="0.32543116211891177"/>
    <n v="0.32481908500194551"/>
    <n v="0.32420700788497925"/>
    <n v="0.32316434383392334"/>
    <n v="0.32212167978286743"/>
    <n v="0.32107901573181152"/>
    <n v="0.32003635168075562"/>
    <n v="0.31899368762969971"/>
    <n v="0.3179510235786438"/>
    <n v="0.31690835952758789"/>
    <n v="0.31586569547653198"/>
    <n v="0.31482303142547607"/>
    <n v="0.31378036737442017"/>
    <n v="0.31352274715900419"/>
    <n v="0.31326512694358827"/>
    <n v="0.31300750672817229"/>
    <n v="0.31274988651275637"/>
    <n v="0.31249226629734039"/>
    <n v="0.31223464608192447"/>
    <n v="0.31197702586650849"/>
    <n v="0.31171940565109252"/>
    <n v="0.3114617854356766"/>
    <n v="0.31120416522026062"/>
    <n v="0.31049290597438811"/>
    <n v="0.3097816467285156"/>
    <n v="0.30907038748264315"/>
    <n v="0.30835912823677064"/>
    <n v="0.30764786899089813"/>
    <n v="0.30693660974502568"/>
    <n v="0.30622535049915312"/>
    <n v="0.30551409125328066"/>
    <n v="0.30480283200740815"/>
    <n v="0.30409157276153564"/>
    <n v="0.30435586571693418"/>
    <n v="0.30462015867233277"/>
    <n v="0.30488445162773131"/>
    <n v="0.30514874458312991"/>
    <n v="0.30541303753852844"/>
    <n v="0.30567733049392704"/>
    <n v="0.30594162344932557"/>
    <n v="0.30620591640472417"/>
    <n v="0.3064702093601227"/>
    <n v="0.30673450231552124"/>
    <n v="0.306388258934021"/>
    <n v="0.30604201555252075"/>
    <n v="0.30569577217102051"/>
    <n v="0.30534952878952026"/>
    <n v="0.30500328540802002"/>
    <n v="0.30465704202651978"/>
    <n v="0.30431079864501953"/>
    <n v="0.30396455526351929"/>
    <n v="0.30361831188201904"/>
    <n v="0.3032720685005188"/>
    <n v="0.30271576046943666"/>
    <n v="0.30215945243835451"/>
    <n v="0.30160314440727232"/>
    <n v="0.30104683637619017"/>
    <n v="0.30049052834510803"/>
    <n v="0.29993422031402589"/>
    <n v="0.29937791228294375"/>
    <n v="0.29882160425186155"/>
    <n v="0.29826529622077946"/>
    <n v="0.29770898818969727"/>
    <m/>
    <n v="0.35615640618835054"/>
    <n v="100"/>
    <n v="98.036738982212498"/>
    <n v="-2.6206403970718384E-2"/>
    <n v="-0.44206669843406526"/>
    <n v="-0.4219272329149813"/>
    <n v="-1.5007697734777781E-2"/>
    <x v="35"/>
    <x v="566"/>
  </r>
  <r>
    <x v="2"/>
    <n v="-14.444444444444445"/>
    <n v="-10"/>
    <s v="LT235/80R17"/>
    <x v="11"/>
    <s v="620-0076"/>
    <n v="1250"/>
    <n v="51"/>
    <s v="1M3LF02JX2724"/>
    <d v="2025-03-23T00:00:00"/>
    <n v="0.25989684462547302"/>
    <n v="0.29673847556114197"/>
    <n v="76.255836486816406"/>
    <n v="76.086318969726563"/>
    <n v="80.621360778808594"/>
    <n v="80.517555236816406"/>
    <n v="80"/>
    <m/>
    <n v="90"/>
    <n v="78.370267868041992"/>
    <m/>
    <m/>
    <m/>
    <m/>
    <m/>
    <m/>
    <m/>
    <m/>
    <m/>
    <m/>
    <m/>
    <n v="0.22713050246238708"/>
    <n v="0.24964450299739838"/>
    <n v="0.27215850353240967"/>
    <n v="0.28332479298114777"/>
    <n v="0.29449108242988586"/>
    <n v="0.30309827625751495"/>
    <n v="0.31170547008514404"/>
    <n v="0.31490573287010193"/>
    <n v="0.31810599565505981"/>
    <n v="0.31918925046920776"/>
    <n v="0.32027250528335571"/>
    <n v="0.32178139686584473"/>
    <n v="0.32329028844833374"/>
    <n v="0.32482846081256866"/>
    <n v="0.32636663317680359"/>
    <n v="0.3282008171081543"/>
    <n v="0.330035001039505"/>
    <n v="0.32955923676490784"/>
    <n v="0.32908347249031067"/>
    <n v="0.33145353198051453"/>
    <n v="0.33382359147071838"/>
    <n v="0.33580605685710907"/>
    <n v="0.33778852224349976"/>
    <n v="0.33459664881229401"/>
    <n v="0.33140477538108826"/>
    <n v="0.33349131047725677"/>
    <n v="0.33557784557342529"/>
    <n v="0.33289723098278046"/>
    <n v="0.33021661639213562"/>
    <n v="0.33051332831382751"/>
    <n v="0.33081004023551941"/>
    <n v="0.3311067521572113"/>
    <n v="0.3314034640789032"/>
    <n v="0.33037225902080536"/>
    <n v="0.32934105396270752"/>
    <n v="0.32830984890460968"/>
    <n v="0.32727864384651184"/>
    <n v="0.32669144123792648"/>
    <n v="0.32610423862934113"/>
    <n v="0.32551703602075577"/>
    <n v="0.32492983341217041"/>
    <n v="0.32466143369674683"/>
    <n v="0.32439303398132324"/>
    <n v="0.32412463426589966"/>
    <n v="0.32385623455047607"/>
    <n v="0.32230225950479507"/>
    <n v="0.32074828445911407"/>
    <n v="0.31919430941343307"/>
    <n v="0.31764033436775208"/>
    <n v="0.31629133969545364"/>
    <n v="0.31494234502315521"/>
    <n v="0.31359335035085678"/>
    <n v="0.31224435567855835"/>
    <n v="0.3123144656419754"/>
    <n v="0.31238457560539246"/>
    <n v="0.31245468556880951"/>
    <n v="0.31252479553222656"/>
    <n v="0.3124176412820816"/>
    <n v="0.31231048703193665"/>
    <n v="0.31220333278179169"/>
    <n v="0.31209617853164673"/>
    <n v="0.31199108809232712"/>
    <n v="0.31188599765300751"/>
    <n v="0.3117809072136879"/>
    <n v="0.31167581677436829"/>
    <n v="0.31111904978752136"/>
    <n v="0.31056228280067444"/>
    <n v="0.31000551581382751"/>
    <n v="0.30944874882698059"/>
    <n v="0.30946347862482071"/>
    <n v="0.30947820842266083"/>
    <n v="0.30949293822050095"/>
    <n v="0.30950766801834106"/>
    <n v="0.30873030424118042"/>
    <n v="0.30795294046401978"/>
    <n v="0.30717557668685913"/>
    <n v="0.30639821290969849"/>
    <n v="0.30648119002580643"/>
    <n v="0.30656416714191437"/>
    <n v="0.30664714425802231"/>
    <n v="0.30673012137413025"/>
    <n v="0.30715254694223404"/>
    <n v="0.30757497251033783"/>
    <n v="0.30799739807844162"/>
    <n v="0.30841982364654541"/>
    <n v="0.30816093981266024"/>
    <n v="0.30790205597877507"/>
    <n v="0.30764317214488984"/>
    <n v="0.30738428831100467"/>
    <n v="0.30712540447711945"/>
    <n v="0.30686652064323428"/>
    <n v="0.30660763680934905"/>
    <n v="0.30634875297546388"/>
    <n v="0.30608986914157865"/>
    <n v="0.30583098530769348"/>
    <n v="0.30556456744670868"/>
    <n v="0.30529814958572388"/>
    <n v="0.30503173172473907"/>
    <n v="0.30476531386375427"/>
    <n v="0.30449889600276947"/>
    <n v="0.30423247814178467"/>
    <n v="0.30396606028079987"/>
    <n v="0.30369964241981506"/>
    <n v="0.30343322455883026"/>
    <n v="0.30316680669784546"/>
    <n v="0.30318749248981475"/>
    <n v="0.30320817828178404"/>
    <n v="0.30322886407375338"/>
    <n v="0.30324954986572267"/>
    <n v="0.30327023565769196"/>
    <n v="0.3032909214496613"/>
    <n v="0.30331160724163053"/>
    <n v="0.30333229303359988"/>
    <n v="0.30335297882556916"/>
    <n v="0.30337366461753845"/>
    <n v="0.3028481632471085"/>
    <n v="0.30232266187667844"/>
    <n v="0.3017971605062485"/>
    <n v="0.30127165913581849"/>
    <n v="0.30074615776538849"/>
    <n v="0.30022065639495848"/>
    <n v="0.29969515502452848"/>
    <n v="0.29916965365409853"/>
    <n v="0.29864415228366853"/>
    <n v="0.29811865091323853"/>
    <n v="0.29737505912780765"/>
    <n v="0.29663146734237672"/>
    <n v="0.29588787555694579"/>
    <n v="0.29514428377151491"/>
    <n v="0.29440069198608398"/>
    <n v="0.29365710020065311"/>
    <n v="0.29291350841522218"/>
    <n v="0.29216991662979125"/>
    <n v="0.29142632484436037"/>
    <n v="0.29068273305892944"/>
    <n v="0.29019948840141296"/>
    <n v="0.28971624374389648"/>
    <n v="0.28923299908638"/>
    <n v="0.28874975442886353"/>
    <n v="0.28826650977134705"/>
    <n v="0.28778326511383057"/>
    <n v="0.28730002045631409"/>
    <n v="0.28681677579879761"/>
    <n v="0.28633353114128113"/>
    <n v="0.28585028648376465"/>
    <n v="0.28528701961040498"/>
    <n v="0.28472375273704531"/>
    <n v="0.28416048586368559"/>
    <n v="0.28359721899032597"/>
    <n v="0.28303395211696625"/>
    <n v="0.28247068524360658"/>
    <n v="0.28190741837024691"/>
    <n v="0.28134415149688718"/>
    <n v="0.28078088462352757"/>
    <n v="0.28021761775016785"/>
    <n v="0.27970655262470245"/>
    <n v="0.27919548749923706"/>
    <n v="0.27868442237377167"/>
    <n v="0.27817335724830627"/>
    <n v="0.27766229212284088"/>
    <n v="0.27715122699737549"/>
    <n v="0.2766401618719101"/>
    <n v="0.2761290967464447"/>
    <n v="0.27561803162097931"/>
    <n v="0.27510696649551392"/>
    <n v="0.27566947937011721"/>
    <n v="0.27623199224472045"/>
    <n v="0.27679450511932374"/>
    <n v="0.27735701799392704"/>
    <n v="0.27791953086853027"/>
    <n v="0.27848204374313357"/>
    <n v="0.27904455661773686"/>
    <n v="0.2796070694923401"/>
    <n v="0.28016958236694339"/>
    <n v="0.28073209524154663"/>
    <n v="0.27955523729324344"/>
    <n v="0.2783783793449402"/>
    <n v="0.27720152139663701"/>
    <n v="0.27602466344833376"/>
    <n v="0.27484780550003052"/>
    <n v="0.27367094755172733"/>
    <n v="0.27249408960342408"/>
    <n v="0.27131723165512084"/>
    <n v="0.27014037370681765"/>
    <n v="0.2689635157585144"/>
    <n v="0.26772612333297729"/>
    <n v="0.26648873090744019"/>
    <n v="0.26525133848190308"/>
    <n v="0.26401394605636597"/>
    <n v="0.26277655363082886"/>
    <n v="0.26153916120529175"/>
    <n v="0.26030176877975464"/>
    <n v="0.25906437635421753"/>
    <n v="0.25782698392868042"/>
    <n v="0.25658959150314331"/>
    <n v="0.25646375119686127"/>
    <n v="0.25633791089057922"/>
    <n v="0.25621207058429718"/>
    <n v="0.25608623027801514"/>
    <n v="0.25596038997173309"/>
    <n v="0.25583454966545105"/>
    <n v="0.25570870935916901"/>
    <n v="0.25558286905288696"/>
    <n v="0.25545702874660492"/>
    <n v="0.25533118844032288"/>
    <n v="0.2543458417057991"/>
    <n v="0.25336049497127533"/>
    <n v="0.25237514823675156"/>
    <n v="0.25138980150222778"/>
    <n v="0.25040445476770401"/>
    <n v="0.24941910803318024"/>
    <n v="0.24843376129865646"/>
    <n v="0.24744841456413269"/>
    <n v="0.24646306782960892"/>
    <n v="0.24547772109508514"/>
    <n v="0.24576651304960251"/>
    <n v="0.24605530500411987"/>
    <n v="0.24634409695863724"/>
    <n v="0.2466328889131546"/>
    <n v="0.24692168086767197"/>
    <n v="0.24721047282218933"/>
    <n v="0.2474992647767067"/>
    <n v="0.24778805673122406"/>
    <n v="0.24807684868574142"/>
    <n v="0.24836564064025879"/>
    <n v="0.2482770770788193"/>
    <n v="0.24818851351737975"/>
    <n v="0.24809994995594026"/>
    <n v="0.24801138639450077"/>
    <n v="0.24792282283306122"/>
    <n v="0.24783425927162173"/>
    <n v="0.24774569571018221"/>
    <n v="0.24765713214874269"/>
    <n v="0.24756856858730319"/>
    <n v="0.24748000502586365"/>
    <n v="0.24685487151145938"/>
    <n v="0.24622973799705505"/>
    <n v="0.24560460448265076"/>
    <n v="0.24497947096824649"/>
    <n v="0.24435433745384216"/>
    <n v="0.24372920393943789"/>
    <n v="0.24310407042503357"/>
    <n v="0.24247893691062927"/>
    <n v="0.241853803396225"/>
    <n v="0.24122866988182068"/>
    <n v="0.24190704077482225"/>
    <n v="0.24258541166782377"/>
    <n v="0.24326378256082534"/>
    <n v="0.24394215345382692"/>
    <n v="0.24462052434682846"/>
    <n v="0.24529889523983003"/>
    <n v="0.24597726613283155"/>
    <n v="0.24665563702583315"/>
    <n v="0.2473340079188347"/>
    <n v="0.24801237881183624"/>
    <n v="0.2474325329065323"/>
    <n v="0.24685268700122834"/>
    <n v="0.2462728410959244"/>
    <n v="0.24569299519062043"/>
    <n v="0.24511314928531647"/>
    <n v="0.2445333033800125"/>
    <n v="0.24395345747470856"/>
    <n v="0.2433736115694046"/>
    <n v="0.24279376566410066"/>
    <n v="0.24221391975879669"/>
    <n v="0.24263946264982225"/>
    <n v="0.24306500554084778"/>
    <n v="0.24349054843187332"/>
    <n v="0.24391609132289888"/>
    <n v="0.24434163421392441"/>
    <n v="0.24476717710494997"/>
    <n v="0.24519271999597547"/>
    <n v="0.24561826288700103"/>
    <n v="0.24604380577802659"/>
    <n v="0.24646934866905212"/>
    <n v="0.24643368721008302"/>
    <n v="0.24639802575111389"/>
    <n v="0.24636236429214475"/>
    <n v="0.24632670283317568"/>
    <n v="0.24629104137420654"/>
    <n v="0.24625537991523744"/>
    <n v="0.2462197184562683"/>
    <n v="0.2461840569972992"/>
    <n v="0.24614839553833009"/>
    <n v="0.24611273407936096"/>
    <n v="0.24513389468193056"/>
    <n v="0.24415505528450013"/>
    <n v="0.2431762158870697"/>
    <n v="0.24219737648963929"/>
    <n v="0.24121853709220886"/>
    <n v="0.24023969769477846"/>
    <n v="0.239260858297348"/>
    <n v="0.2382820188999176"/>
    <n v="0.23730317950248719"/>
    <n v="0.23632434010505676"/>
    <m/>
    <n v="0.28131861809733921"/>
    <n v="78.370267868041992"/>
    <n v="76.831654949453082"/>
    <n v="-3.6841630935668945E-2"/>
    <n v="-0.3702257963584728"/>
    <n v="-0.36749834255766811"/>
    <n v="-6.9436588092090967E-2"/>
    <x v="35"/>
    <x v="567"/>
  </r>
  <r>
    <x v="2"/>
    <n v="-14.444444444444445"/>
    <n v="-10"/>
    <s v="P195/75R14"/>
    <x v="0"/>
    <s v="620-0072"/>
    <n v="1031"/>
    <n v="35"/>
    <s v="APKAB3UU0720"/>
    <d v="2025-03-23T00:00:00"/>
    <n v="0.29880592226982117"/>
    <n v="0.33181363344192505"/>
    <n v="87.672073364257813"/>
    <n v="87.635055541992188"/>
    <n v="90.150993347167969"/>
    <n v="90.001823425292969"/>
    <n v="80"/>
    <m/>
    <n v="360"/>
    <n v="88.864986419677734"/>
    <m/>
    <m/>
    <m/>
    <m/>
    <m/>
    <m/>
    <m/>
    <m/>
    <m/>
    <m/>
    <m/>
    <n v="0.2788739800453186"/>
    <n v="0.29485017061233521"/>
    <n v="0.31082636117935181"/>
    <n v="0.3190891295671463"/>
    <n v="0.3273518979549408"/>
    <n v="0.33528168499469757"/>
    <n v="0.34321147203445435"/>
    <n v="0.34596319496631622"/>
    <n v="0.3487149178981781"/>
    <n v="0.34959155321121216"/>
    <n v="0.35046818852424622"/>
    <n v="0.35234540700912476"/>
    <n v="0.3542226254940033"/>
    <n v="0.35731042921543121"/>
    <n v="0.36039823293685913"/>
    <n v="0.36104801297187805"/>
    <n v="0.36169779300689697"/>
    <n v="0.36175280809402466"/>
    <n v="0.36180782318115234"/>
    <n v="0.36253668367862701"/>
    <n v="0.36326554417610168"/>
    <n v="0.36470459401607513"/>
    <n v="0.36614364385604858"/>
    <n v="0.36390456557273865"/>
    <n v="0.36166548728942871"/>
    <n v="0.36461153626441956"/>
    <n v="0.3675575852394104"/>
    <n v="0.36777277290821075"/>
    <n v="0.36798796057701111"/>
    <n v="0.36792362481355667"/>
    <n v="0.36785928905010223"/>
    <n v="0.3677949532866478"/>
    <n v="0.36773061752319336"/>
    <n v="0.36887515336275101"/>
    <n v="0.37001968920230865"/>
    <n v="0.3711642250418663"/>
    <n v="0.37230876088142395"/>
    <n v="0.37295244634151459"/>
    <n v="0.37359613180160522"/>
    <n v="0.37423981726169586"/>
    <n v="0.3748835027217865"/>
    <n v="0.37526111304759979"/>
    <n v="0.37563872337341309"/>
    <n v="0.37601633369922638"/>
    <n v="0.37639394402503967"/>
    <n v="0.37606192380189896"/>
    <n v="0.37572990357875824"/>
    <n v="0.37539788335561752"/>
    <n v="0.37506586313247681"/>
    <n v="0.37641185522079468"/>
    <n v="0.37775784730911255"/>
    <n v="0.37910383939743042"/>
    <n v="0.38044983148574829"/>
    <n v="0.38019178062677383"/>
    <n v="0.37993372976779938"/>
    <n v="0.37967567890882492"/>
    <n v="0.37941762804985046"/>
    <n v="0.37905540317296982"/>
    <n v="0.37869317829608917"/>
    <n v="0.37833095341920853"/>
    <n v="0.37796872854232788"/>
    <n v="0.37775225937366486"/>
    <n v="0.37753579020500183"/>
    <n v="0.37731932103633881"/>
    <n v="0.37710285186767578"/>
    <n v="0.37540331482887268"/>
    <n v="0.37370377779006958"/>
    <n v="0.37200424075126648"/>
    <n v="0.37030470371246338"/>
    <n v="0.37028174102306366"/>
    <n v="0.37025877833366394"/>
    <n v="0.37023581564426422"/>
    <n v="0.3702128529548645"/>
    <n v="0.36820801347494125"/>
    <n v="0.36620317399501801"/>
    <n v="0.36419833451509476"/>
    <n v="0.36219349503517151"/>
    <n v="0.36169314384460449"/>
    <n v="0.36119279265403748"/>
    <n v="0.36069244146347046"/>
    <n v="0.36019209027290344"/>
    <n v="0.36057291924953461"/>
    <n v="0.36095374822616577"/>
    <n v="0.36133457720279694"/>
    <n v="0.3617154061794281"/>
    <n v="0.36108561456203458"/>
    <n v="0.36045582294464112"/>
    <n v="0.35982603132724761"/>
    <n v="0.35919623970985415"/>
    <n v="0.35856644809246063"/>
    <n v="0.35793665647506717"/>
    <n v="0.3573068648576736"/>
    <n v="0.3566770732402802"/>
    <n v="0.35604728162288668"/>
    <n v="0.35541749000549316"/>
    <n v="0.35454761087894437"/>
    <n v="0.35367773175239564"/>
    <n v="0.35280785262584685"/>
    <n v="0.35193797349929812"/>
    <n v="0.35106809437274933"/>
    <n v="0.35019821524620059"/>
    <n v="0.34932833611965181"/>
    <n v="0.34845845699310302"/>
    <n v="0.34758857786655428"/>
    <n v="0.34671869874000549"/>
    <n v="0.34638273119926455"/>
    <n v="0.34604676365852355"/>
    <n v="0.3457107961177826"/>
    <n v="0.34537482857704166"/>
    <n v="0.34503886103630066"/>
    <n v="0.34470289349555971"/>
    <n v="0.34436692595481871"/>
    <n v="0.34403095841407777"/>
    <n v="0.34369499087333677"/>
    <n v="0.34335902333259583"/>
    <n v="0.34299264550209047"/>
    <n v="0.34262626767158511"/>
    <n v="0.34225988984107969"/>
    <n v="0.34189351201057439"/>
    <n v="0.34152713418006897"/>
    <n v="0.34116075634956367"/>
    <n v="0.34079437851905825"/>
    <n v="0.34042800068855283"/>
    <n v="0.34006162285804753"/>
    <n v="0.33969524502754211"/>
    <n v="0.33934683799743653"/>
    <n v="0.33899843096733095"/>
    <n v="0.33865002393722532"/>
    <n v="0.3383016169071198"/>
    <n v="0.33795320987701416"/>
    <n v="0.33760480284690858"/>
    <n v="0.337256395816803"/>
    <n v="0.33690798878669737"/>
    <n v="0.33655958175659179"/>
    <n v="0.33621117472648621"/>
    <n v="0.33581748306751252"/>
    <n v="0.33542379140853884"/>
    <n v="0.3350300997495651"/>
    <n v="0.33463640809059142"/>
    <n v="0.33424271643161774"/>
    <n v="0.33384902477264405"/>
    <n v="0.33345533311367037"/>
    <n v="0.33306164145469663"/>
    <n v="0.33266794979572301"/>
    <n v="0.33227425813674927"/>
    <n v="0.33188934028148653"/>
    <n v="0.33150442242622374"/>
    <n v="0.33111950457096101"/>
    <n v="0.33073458671569828"/>
    <n v="0.33034966886043549"/>
    <n v="0.32996475100517275"/>
    <n v="0.32957983314990996"/>
    <n v="0.32919491529464723"/>
    <n v="0.32880999743938444"/>
    <n v="0.3284250795841217"/>
    <n v="0.32793869972229006"/>
    <n v="0.32745231986045842"/>
    <n v="0.32696593999862666"/>
    <n v="0.32647956013679508"/>
    <n v="0.32599318027496338"/>
    <n v="0.32550680041313174"/>
    <n v="0.32502042055130004"/>
    <n v="0.32453404068946839"/>
    <n v="0.3240476608276367"/>
    <n v="0.32356128096580505"/>
    <n v="0.32271871864795687"/>
    <n v="0.32187615633010869"/>
    <n v="0.32103359401226039"/>
    <n v="0.32019103169441226"/>
    <n v="0.31934846937656403"/>
    <n v="0.31850590705871584"/>
    <n v="0.3176633447408676"/>
    <n v="0.31682078242301942"/>
    <n v="0.31597822010517124"/>
    <n v="0.315135657787323"/>
    <n v="0.31473509967327118"/>
    <n v="0.31433454155921936"/>
    <n v="0.31393398344516754"/>
    <n v="0.31353342533111572"/>
    <n v="0.3131328672170639"/>
    <n v="0.31273230910301208"/>
    <n v="0.31233175098896027"/>
    <n v="0.31193119287490845"/>
    <n v="0.31153063476085663"/>
    <n v="0.31113007664680481"/>
    <n v="0.31097081005573274"/>
    <n v="0.31081154346466067"/>
    <n v="0.31065227687358854"/>
    <n v="0.31049301028251647"/>
    <n v="0.3103337436914444"/>
    <n v="0.31017447710037233"/>
    <n v="0.31001521050930025"/>
    <n v="0.30985594391822813"/>
    <n v="0.30969667732715611"/>
    <n v="0.30953741073608398"/>
    <n v="0.3091263622045517"/>
    <n v="0.30871531367301941"/>
    <n v="0.30830426514148712"/>
    <n v="0.30789321660995483"/>
    <n v="0.30748216807842255"/>
    <n v="0.30707111954689026"/>
    <n v="0.30666007101535797"/>
    <n v="0.30624902248382568"/>
    <n v="0.3058379739522934"/>
    <n v="0.30542692542076111"/>
    <n v="0.30548247396945954"/>
    <n v="0.30553802251815798"/>
    <n v="0.30559357106685636"/>
    <n v="0.3056491196155548"/>
    <n v="0.30570466816425323"/>
    <n v="0.30576021671295167"/>
    <n v="0.30581576526165011"/>
    <n v="0.30587131381034849"/>
    <n v="0.30592686235904698"/>
    <n v="0.30598241090774536"/>
    <n v="0.30593738555908206"/>
    <n v="0.30589236021041871"/>
    <n v="0.30584733486175542"/>
    <n v="0.30580230951309206"/>
    <n v="0.30575728416442871"/>
    <n v="0.30571225881576541"/>
    <n v="0.30566723346710206"/>
    <n v="0.30562220811843871"/>
    <n v="0.30557718276977541"/>
    <n v="0.30553215742111206"/>
    <n v="0.30488433837890627"/>
    <n v="0.30423651933670043"/>
    <n v="0.30358870029449464"/>
    <n v="0.30294088125228885"/>
    <n v="0.30229306221008301"/>
    <n v="0.30164524316787722"/>
    <n v="0.30099742412567143"/>
    <n v="0.30034960508346559"/>
    <n v="0.2997017860412598"/>
    <n v="0.29905396699905396"/>
    <n v="0.29826758503913881"/>
    <n v="0.29748120307922366"/>
    <n v="0.29669482111930845"/>
    <n v="0.29590843915939335"/>
    <n v="0.29512205719947815"/>
    <n v="0.294335675239563"/>
    <n v="0.29354929327964785"/>
    <n v="0.29276291131973264"/>
    <n v="0.29197652935981749"/>
    <n v="0.29119014739990234"/>
    <n v="0.29021330177783966"/>
    <n v="0.28923645615577698"/>
    <n v="0.28825961053371429"/>
    <n v="0.28728276491165161"/>
    <n v="0.28630591928958893"/>
    <n v="0.28532907366752625"/>
    <n v="0.28435222804546356"/>
    <n v="0.28337538242340088"/>
    <n v="0.2823985368013382"/>
    <n v="0.28142169117927551"/>
    <n v="0.28148874640464783"/>
    <n v="0.28155580163002014"/>
    <n v="0.28162285685539246"/>
    <n v="0.28168991208076477"/>
    <n v="0.28175696730613708"/>
    <n v="0.2818240225315094"/>
    <n v="0.28189107775688171"/>
    <n v="0.28195813298225403"/>
    <n v="0.28202518820762634"/>
    <n v="0.28209224343299866"/>
    <n v="0.28141615390777586"/>
    <n v="0.28074006438255311"/>
    <n v="0.28006397485733031"/>
    <n v="0.27938788533210757"/>
    <n v="0.27871179580688477"/>
    <n v="0.27803570628166202"/>
    <n v="0.27735961675643922"/>
    <n v="0.27668352723121648"/>
    <n v="0.27600743770599367"/>
    <n v="0.27533134818077087"/>
    <n v="0.27514585554599763"/>
    <n v="0.27496036291122439"/>
    <n v="0.27477487027645109"/>
    <n v="0.27458937764167785"/>
    <n v="0.2744038850069046"/>
    <n v="0.27421839237213136"/>
    <n v="0.27403289973735812"/>
    <n v="0.27384740710258482"/>
    <n v="0.27366191446781163"/>
    <n v="0.27347642183303833"/>
    <n v="0.27306437492370605"/>
    <n v="0.27265232801437378"/>
    <n v="0.2722402811050415"/>
    <n v="0.27182823419570923"/>
    <n v="0.27141618728637695"/>
    <n v="0.27100414037704468"/>
    <n v="0.2705920934677124"/>
    <n v="0.27018004655838013"/>
    <n v="0.26976799964904785"/>
    <n v="0.26935595273971558"/>
    <m/>
    <n v="0.32743391150681572"/>
    <n v="88.864986419677734"/>
    <n v="87.120334782838043"/>
    <n v="-3.3007711172103882E-2"/>
    <n v="-0.41310774741821771"/>
    <n v="-0.40517922223957276"/>
    <n v="-3.1755708410186323E-2"/>
    <x v="35"/>
    <x v="568"/>
  </r>
  <r>
    <x v="2"/>
    <n v="-14.444444444444445"/>
    <n v="-10"/>
    <s v="P225/60R16"/>
    <x v="1"/>
    <s v="017-0244"/>
    <n v="1171"/>
    <n v="35"/>
    <s v="APX0B2UU3324"/>
    <d v="2025-03-23T00:00:00"/>
    <n v="0.34035080671310425"/>
    <n v="0.36880981922149658"/>
    <n v="100"/>
    <n v="100"/>
    <n v="100"/>
    <n v="100"/>
    <n v="80"/>
    <m/>
    <n v="1890"/>
    <n v="100"/>
    <m/>
    <m/>
    <m/>
    <m/>
    <m/>
    <m/>
    <m/>
    <m/>
    <m/>
    <m/>
    <m/>
    <n v="0.25368565320968628"/>
    <n v="0.28272059559822083"/>
    <n v="0.31175553798675537"/>
    <n v="0.32469369471073151"/>
    <n v="0.33763185143470764"/>
    <n v="0.34449182450771332"/>
    <n v="0.35135179758071899"/>
    <n v="0.35765832662582397"/>
    <n v="0.36396485567092896"/>
    <n v="0.36805182695388794"/>
    <n v="0.37213879823684692"/>
    <n v="0.37532170116901398"/>
    <n v="0.37850460410118103"/>
    <n v="0.38055433332920074"/>
    <n v="0.38260406255722046"/>
    <n v="0.38553208112716675"/>
    <n v="0.38846009969711304"/>
    <n v="0.39178663492202759"/>
    <n v="0.39511317014694214"/>
    <n v="0.39639554917812347"/>
    <n v="0.39767792820930481"/>
    <n v="0.3970707505941391"/>
    <n v="0.39646357297897339"/>
    <n v="0.39544129371643066"/>
    <n v="0.39441901445388794"/>
    <n v="0.39469261467456818"/>
    <n v="0.39496621489524841"/>
    <n v="0.39646823704242706"/>
    <n v="0.39797025918960571"/>
    <n v="0.39915437251329422"/>
    <n v="0.40033848583698273"/>
    <n v="0.40152259916067123"/>
    <n v="0.40270671248435974"/>
    <n v="0.40331801772117615"/>
    <n v="0.40392932295799255"/>
    <n v="0.40454062819480896"/>
    <n v="0.40515193343162537"/>
    <n v="0.40542034804821014"/>
    <n v="0.40568876266479492"/>
    <n v="0.4059571772813797"/>
    <n v="0.40622559189796448"/>
    <n v="0.4064490869641304"/>
    <n v="0.40667258203029633"/>
    <n v="0.40689607709646225"/>
    <n v="0.40711957216262817"/>
    <n v="0.40688713639974594"/>
    <n v="0.40665470063686371"/>
    <n v="0.40642226487398148"/>
    <n v="0.40618982911109924"/>
    <n v="0.40663447976112366"/>
    <n v="0.40707913041114807"/>
    <n v="0.40752378106117249"/>
    <n v="0.4079684317111969"/>
    <n v="0.40876922756433487"/>
    <n v="0.40957002341747284"/>
    <n v="0.41037081927061081"/>
    <n v="0.41117161512374878"/>
    <n v="0.4112195149064064"/>
    <n v="0.41126741468906403"/>
    <n v="0.41131531447172165"/>
    <n v="0.41136321425437927"/>
    <n v="0.41309089213609695"/>
    <n v="0.41481857001781464"/>
    <n v="0.41654624789953232"/>
    <n v="0.41827392578125"/>
    <n v="0.41664259135723114"/>
    <n v="0.41501125693321228"/>
    <n v="0.41337992250919342"/>
    <n v="0.41174858808517456"/>
    <n v="0.41041457653045654"/>
    <n v="0.40908056497573853"/>
    <n v="0.40774655342102051"/>
    <n v="0.40641254186630249"/>
    <n v="0.40640451014041901"/>
    <n v="0.40639647841453552"/>
    <n v="0.40638844668865204"/>
    <n v="0.40638041496276855"/>
    <n v="0.40525625646114349"/>
    <n v="0.40413209795951843"/>
    <n v="0.40300793945789337"/>
    <n v="0.40188378095626831"/>
    <n v="0.39933112263679504"/>
    <n v="0.39677846431732178"/>
    <n v="0.39422580599784851"/>
    <n v="0.39167314767837524"/>
    <n v="0.39146248698234559"/>
    <n v="0.39125182628631594"/>
    <n v="0.39104116559028623"/>
    <n v="0.39083050489425664"/>
    <n v="0.39061984419822693"/>
    <n v="0.39040918350219733"/>
    <n v="0.39019852280616762"/>
    <n v="0.38998786211013792"/>
    <n v="0.38977720141410832"/>
    <n v="0.38956654071807861"/>
    <n v="0.38935028910636904"/>
    <n v="0.38913403749465941"/>
    <n v="0.38891778588294984"/>
    <n v="0.38870153427124027"/>
    <n v="0.38848528265953064"/>
    <n v="0.38826903104782107"/>
    <n v="0.38805277943611149"/>
    <n v="0.38783652782440181"/>
    <n v="0.38762027621269229"/>
    <n v="0.38740402460098267"/>
    <n v="0.3864734381437302"/>
    <n v="0.38554285168647762"/>
    <n v="0.3846122652292252"/>
    <n v="0.38368167877197268"/>
    <n v="0.38275109231472015"/>
    <n v="0.38182050585746768"/>
    <n v="0.38088991940021516"/>
    <n v="0.37995933294296264"/>
    <n v="0.37902874648571017"/>
    <n v="0.37809816002845764"/>
    <n v="0.37753100097179415"/>
    <n v="0.3769638419151306"/>
    <n v="0.37639668285846711"/>
    <n v="0.37582952380180362"/>
    <n v="0.37526236474514008"/>
    <n v="0.37469520568847658"/>
    <n v="0.37412804663181304"/>
    <n v="0.37356088757514955"/>
    <n v="0.372993728518486"/>
    <n v="0.37242656946182251"/>
    <n v="0.37129297256469729"/>
    <n v="0.37015937566757207"/>
    <n v="0.36902577877044673"/>
    <n v="0.36789218187332157"/>
    <n v="0.36675858497619629"/>
    <n v="0.36562498807907107"/>
    <n v="0.36449139118194579"/>
    <n v="0.36335779428482057"/>
    <n v="0.36222419738769529"/>
    <n v="0.36109060049057007"/>
    <n v="0.36062238216400144"/>
    <n v="0.36015416383743287"/>
    <n v="0.35968594551086425"/>
    <n v="0.35921772718429568"/>
    <n v="0.35874950885772705"/>
    <n v="0.35828129053115848"/>
    <n v="0.3578130722045898"/>
    <n v="0.35734485387802128"/>
    <n v="0.35687663555145266"/>
    <n v="0.35640841722488403"/>
    <n v="0.35602639317512513"/>
    <n v="0.35564436912536623"/>
    <n v="0.35526234507560728"/>
    <n v="0.35488032102584843"/>
    <n v="0.35449829697608948"/>
    <n v="0.35411627292633063"/>
    <n v="0.35373424887657168"/>
    <n v="0.35335222482681272"/>
    <n v="0.35297020077705388"/>
    <n v="0.35258817672729492"/>
    <n v="0.3525314122438431"/>
    <n v="0.35247464776039122"/>
    <n v="0.3524178832769394"/>
    <n v="0.35236111879348753"/>
    <n v="0.35230435431003571"/>
    <n v="0.35224758982658388"/>
    <n v="0.35219082534313206"/>
    <n v="0.35213406085968013"/>
    <n v="0.35207729637622837"/>
    <n v="0.35202053189277649"/>
    <n v="0.35207834839820867"/>
    <n v="0.35213616490364075"/>
    <n v="0.35219398140907288"/>
    <n v="0.35225179791450506"/>
    <n v="0.35230961441993713"/>
    <n v="0.35236743092536932"/>
    <n v="0.35242524743080139"/>
    <n v="0.35248306393623352"/>
    <n v="0.3525408804416657"/>
    <n v="0.35259869694709778"/>
    <n v="0.35200873315334325"/>
    <n v="0.3514187693595886"/>
    <n v="0.35082880556583407"/>
    <n v="0.35023884177207948"/>
    <n v="0.34964887797832489"/>
    <n v="0.3490589141845703"/>
    <n v="0.34846895039081571"/>
    <n v="0.34787898659706118"/>
    <n v="0.34728902280330659"/>
    <n v="0.346699059009552"/>
    <n v="0.34590359926223757"/>
    <n v="0.34510813951492314"/>
    <n v="0.3443126797676086"/>
    <n v="0.34351722002029422"/>
    <n v="0.34272176027297974"/>
    <n v="0.34192630052566531"/>
    <n v="0.34113084077835082"/>
    <n v="0.34033538103103639"/>
    <n v="0.33953992128372196"/>
    <n v="0.33874446153640747"/>
    <n v="0.33743401169776921"/>
    <n v="0.33612356185913084"/>
    <n v="0.33481311202049258"/>
    <n v="0.33350266218185426"/>
    <n v="0.33219221234321594"/>
    <n v="0.33088176250457768"/>
    <n v="0.32957131266593931"/>
    <n v="0.32826086282730105"/>
    <n v="0.32695041298866279"/>
    <n v="0.32563996315002441"/>
    <n v="0.32501016259193427"/>
    <n v="0.32438036203384402"/>
    <n v="0.32375056147575376"/>
    <n v="0.32312076091766362"/>
    <n v="0.32249096035957336"/>
    <n v="0.32186115980148317"/>
    <n v="0.32123135924339297"/>
    <n v="0.32060155868530271"/>
    <n v="0.31997175812721257"/>
    <n v="0.31934195756912231"/>
    <n v="0.31907484233379368"/>
    <n v="0.31880772709846494"/>
    <n v="0.31854061186313631"/>
    <n v="0.31827349662780763"/>
    <n v="0.31800638139247894"/>
    <n v="0.31773926615715031"/>
    <n v="0.31747215092182157"/>
    <n v="0.31720503568649294"/>
    <n v="0.31693792045116431"/>
    <n v="0.31667080521583557"/>
    <n v="0.31653173565864567"/>
    <n v="0.31639266610145567"/>
    <n v="0.31625359654426577"/>
    <n v="0.31611452698707582"/>
    <n v="0.31597545742988586"/>
    <n v="0.31583638787269591"/>
    <n v="0.31569731831550596"/>
    <n v="0.31555824875831606"/>
    <n v="0.31541917920112611"/>
    <n v="0.31528010964393616"/>
    <n v="0.31494530141353605"/>
    <n v="0.314610493183136"/>
    <n v="0.31427568495273589"/>
    <n v="0.31394087672233584"/>
    <n v="0.31360606849193573"/>
    <n v="0.31327126026153568"/>
    <n v="0.31293645203113557"/>
    <n v="0.31260164380073552"/>
    <n v="0.31226683557033541"/>
    <n v="0.3119320273399353"/>
    <n v="0.31139120757579808"/>
    <n v="0.31085038781166074"/>
    <n v="0.31030956804752352"/>
    <n v="0.30976874828338624"/>
    <n v="0.30922792851924896"/>
    <n v="0.30868710875511168"/>
    <n v="0.3081462889909744"/>
    <n v="0.30760546922683718"/>
    <n v="0.3070646494626999"/>
    <n v="0.30652382969856262"/>
    <n v="0.30554794371128086"/>
    <n v="0.30457205772399903"/>
    <n v="0.30359617173671721"/>
    <n v="0.30262028574943545"/>
    <n v="0.30164439976215363"/>
    <n v="0.3006685137748718"/>
    <n v="0.29969262778758998"/>
    <n v="0.29871674180030822"/>
    <n v="0.29774085581302645"/>
    <n v="0.29676496982574463"/>
    <n v="0.29657020866870881"/>
    <n v="0.296375447511673"/>
    <n v="0.29618068635463712"/>
    <n v="0.29598592519760136"/>
    <n v="0.29579116404056549"/>
    <n v="0.29559640288352967"/>
    <n v="0.29540164172649386"/>
    <n v="0.29520688056945799"/>
    <n v="0.29501211941242217"/>
    <n v="0.29481735825538635"/>
    <n v="0.29427447021007536"/>
    <n v="0.29373158216476436"/>
    <n v="0.29318869411945342"/>
    <n v="0.29264580607414248"/>
    <n v="0.29210291802883148"/>
    <n v="0.29156002998352049"/>
    <n v="0.29101714193820954"/>
    <n v="0.29047425389289855"/>
    <n v="0.28993136584758761"/>
    <n v="0.28938847780227661"/>
    <n v="0.28925023674964906"/>
    <n v="0.28911199569702151"/>
    <n v="0.2889737546443939"/>
    <n v="0.2888355135917664"/>
    <n v="0.28869727253913879"/>
    <n v="0.28855903148651124"/>
    <n v="0.28842079043388369"/>
    <n v="0.28828254938125608"/>
    <n v="0.28814430832862853"/>
    <n v="0.28800606727600098"/>
    <m/>
    <n v="0.35472666994532659"/>
    <n v="100"/>
    <n v="98.036738982212498"/>
    <n v="-2.8459012508392334E-2"/>
    <n v="-0.51906003484490582"/>
    <n v="-0.48013480722509022"/>
    <n v="4.3199876575331142E-2"/>
    <x v="35"/>
    <x v="56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620947-8DFF-4B82-9AC6-688AE8BD0BEA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N44" firstHeaderRow="1" firstDataRow="2" firstDataCol="1"/>
  <pivotFields count="336">
    <pivotField axis="axisRow" showAll="0">
      <items count="4">
        <item x="0"/>
        <item x="1"/>
        <item x="2"/>
        <item t="default"/>
      </items>
    </pivotField>
    <pivotField numFmtId="164" showAll="0"/>
    <pivotField numFmtId="164" showAll="0"/>
    <pivotField showAll="0"/>
    <pivotField axis="axisCol" showAll="0">
      <items count="14">
        <item x="0"/>
        <item x="6"/>
        <item x="9"/>
        <item x="2"/>
        <item x="3"/>
        <item x="4"/>
        <item x="8"/>
        <item x="7"/>
        <item x="5"/>
        <item x="11"/>
        <item x="1"/>
        <item h="1" x="12"/>
        <item x="10"/>
        <item t="default"/>
      </items>
    </pivotField>
    <pivotField showAll="0"/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showAll="0"/>
    <pivotField numFmtId="165" showAll="0"/>
    <pivotField showAll="0"/>
    <pivotField showAll="0"/>
    <pivotField showAll="0"/>
    <pivotField showAll="0"/>
    <pivotField showAll="0"/>
    <pivotField showAll="0"/>
    <pivotField axis="axisRow" showAll="0">
      <items count="3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t="default"/>
      </items>
    </pivotField>
    <pivotField showAll="0"/>
  </pivotFields>
  <rowFields count="2">
    <field x="0"/>
    <field x="334"/>
  </rowFields>
  <rowItems count="4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>
      <x v="2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t="grand">
      <x/>
    </i>
  </rowItems>
  <colFields count="1">
    <field x="4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2"/>
    </i>
    <i t="grand">
      <x/>
    </i>
  </colItems>
  <dataFields count="1">
    <dataField name="Average of average all eval criteria (Basis Primary)" fld="19" subtotal="average" baseField="4" baseItem="0" numFmtId="164"/>
  </dataFields>
  <formats count="7">
    <format dxfId="20">
      <pivotArea outline="0" collapsedLevelsAreSubtotals="1" fieldPosition="0"/>
    </format>
    <format dxfId="19">
      <pivotArea type="origin" dataOnly="0" labelOnly="1" outline="0" fieldPosition="0"/>
    </format>
    <format dxfId="18">
      <pivotArea field="4" type="button" dataOnly="0" labelOnly="1" outline="0" axis="axisCol" fieldPosition="0"/>
    </format>
    <format dxfId="17">
      <pivotArea type="topRight" dataOnly="0" labelOnly="1" outline="0" fieldPosition="0"/>
    </format>
    <format dxfId="16">
      <pivotArea field="0" type="button" dataOnly="0" labelOnly="1" outline="0" axis="axisRow" fieldPosition="0"/>
    </format>
    <format dxfId="15">
      <pivotArea dataOnly="0" labelOnly="1" fieldPosition="0">
        <references count="1">
          <reference field="4" count="0"/>
        </references>
      </pivotArea>
    </format>
    <format dxfId="14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A53C01-E6CF-4ED1-8A55-B00D0D1E2A76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AA45" firstHeaderRow="1" firstDataRow="3" firstDataCol="1"/>
  <pivotFields count="336">
    <pivotField axis="axisRow" showAll="0">
      <items count="4">
        <item x="0"/>
        <item x="1"/>
        <item x="2"/>
        <item t="default"/>
      </items>
    </pivotField>
    <pivotField numFmtId="164" showAll="0"/>
    <pivotField numFmtId="164" showAll="0"/>
    <pivotField showAll="0"/>
    <pivotField axis="axisCol" showAll="0">
      <items count="14">
        <item x="0"/>
        <item x="6"/>
        <item x="9"/>
        <item x="2"/>
        <item x="3"/>
        <item x="4"/>
        <item x="8"/>
        <item x="7"/>
        <item x="5"/>
        <item x="11"/>
        <item x="1"/>
        <item h="1" x="12"/>
        <item x="10"/>
        <item t="default"/>
      </items>
    </pivotField>
    <pivotField showAll="0"/>
    <pivotField showAll="0"/>
    <pivotField showAll="0"/>
    <pivotField showAll="0"/>
    <pivotField dataField="1"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showAll="0"/>
    <pivotField numFmtId="165" showAll="0"/>
    <pivotField showAll="0"/>
    <pivotField showAll="0"/>
    <pivotField showAll="0"/>
    <pivotField showAll="0"/>
    <pivotField showAll="0"/>
    <pivotField showAll="0"/>
    <pivotField axis="axisRow" showAll="0">
      <items count="3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t="default"/>
      </items>
    </pivotField>
    <pivotField showAll="0"/>
  </pivotFields>
  <rowFields count="2">
    <field x="0"/>
    <field x="334"/>
  </rowFields>
  <rowItems count="4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>
      <x v="2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t="grand">
      <x/>
    </i>
  </rowItems>
  <colFields count="2">
    <field x="4"/>
    <field x="-2"/>
  </colFields>
  <colItems count="26">
    <i>
      <x/>
      <x/>
    </i>
    <i r="1" i="1">
      <x v="1"/>
    </i>
    <i>
      <x v="1"/>
      <x/>
    </i>
    <i r="1" i="1">
      <x v="1"/>
    </i>
    <i>
      <x v="2"/>
      <x/>
    </i>
    <i r="1" i="1">
      <x v="1"/>
    </i>
    <i>
      <x v="3"/>
      <x/>
    </i>
    <i r="1" i="1">
      <x v="1"/>
    </i>
    <i>
      <x v="4"/>
      <x/>
    </i>
    <i r="1" i="1">
      <x v="1"/>
    </i>
    <i>
      <x v="5"/>
      <x/>
    </i>
    <i r="1" i="1">
      <x v="1"/>
    </i>
    <i>
      <x v="6"/>
      <x/>
    </i>
    <i r="1" i="1">
      <x v="1"/>
    </i>
    <i>
      <x v="7"/>
      <x/>
    </i>
    <i r="1" i="1">
      <x v="1"/>
    </i>
    <i>
      <x v="8"/>
      <x/>
    </i>
    <i r="1" i="1">
      <x v="1"/>
    </i>
    <i>
      <x v="9"/>
      <x/>
    </i>
    <i r="1" i="1">
      <x v="1"/>
    </i>
    <i>
      <x v="10"/>
      <x/>
    </i>
    <i r="1" i="1">
      <x v="1"/>
    </i>
    <i>
      <x v="12"/>
      <x/>
    </i>
    <i r="1" i="1">
      <x v="1"/>
    </i>
    <i t="grand">
      <x/>
    </i>
    <i t="grand" i="1">
      <x/>
    </i>
  </colItems>
  <dataFields count="2">
    <dataField name="Average of average all eval criteria (Basis Primary)" fld="19" subtotal="average" baseField="4" baseItem="0" numFmtId="164"/>
    <dataField name="Average of Date" fld="9" subtotal="average" baseField="334" baseItem="9" numFmtId="14"/>
  </dataFields>
  <formats count="7">
    <format dxfId="13">
      <pivotArea outline="0" collapsedLevelsAreSubtotals="1" fieldPosition="0"/>
    </format>
    <format dxfId="12">
      <pivotArea type="origin" dataOnly="0" labelOnly="1" outline="0" fieldPosition="0"/>
    </format>
    <format dxfId="11">
      <pivotArea field="4" type="button" dataOnly="0" labelOnly="1" outline="0" axis="axisCol" fieldPosition="0"/>
    </format>
    <format dxfId="10">
      <pivotArea type="topRight" dataOnly="0" labelOnly="1" outline="0" fieldPosition="0"/>
    </format>
    <format dxfId="9">
      <pivotArea field="0" type="button" dataOnly="0" labelOnly="1" outline="0" axis="axisRow" fieldPosition="0"/>
    </format>
    <format dxfId="8">
      <pivotArea dataOnly="0" labelOnly="1" fieldPosition="0">
        <references count="1">
          <reference field="4" count="0"/>
        </references>
      </pivotArea>
    </format>
    <format dxfId="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FD927B-C4BA-4B6A-81E9-AC957EC9545D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N44" firstHeaderRow="1" firstDataRow="2" firstDataCol="1"/>
  <pivotFields count="336">
    <pivotField axis="axisRow" showAll="0">
      <items count="4">
        <item x="0"/>
        <item x="1"/>
        <item x="2"/>
        <item t="default"/>
      </items>
    </pivotField>
    <pivotField numFmtId="164" showAll="0"/>
    <pivotField numFmtId="164" showAll="0"/>
    <pivotField showAll="0"/>
    <pivotField axis="axisCol" showAll="0">
      <items count="14">
        <item x="0"/>
        <item x="6"/>
        <item x="9"/>
        <item x="2"/>
        <item x="3"/>
        <item x="4"/>
        <item x="8"/>
        <item x="7"/>
        <item x="5"/>
        <item x="11"/>
        <item x="1"/>
        <item h="1" x="12"/>
        <item x="10"/>
        <item t="default"/>
      </items>
    </pivotField>
    <pivotField showAll="0"/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numFmtId="165" showAll="0"/>
    <pivotField showAll="0"/>
    <pivotField numFmtId="165" showAll="0"/>
    <pivotField showAll="0"/>
    <pivotField showAll="0"/>
    <pivotField showAll="0"/>
    <pivotField showAll="0"/>
    <pivotField showAll="0"/>
    <pivotField showAll="0"/>
    <pivotField axis="axisRow" showAll="0">
      <items count="3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t="default"/>
      </items>
    </pivotField>
    <pivotField showAll="0"/>
  </pivotFields>
  <rowFields count="2">
    <field x="0"/>
    <field x="334"/>
  </rowFields>
  <rowItems count="40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>
      <x v="2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t="grand">
      <x/>
    </i>
  </rowItems>
  <colFields count="1">
    <field x="4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2"/>
    </i>
    <i t="grand">
      <x/>
    </i>
  </colItems>
  <dataFields count="1">
    <dataField name="Average of average all eval criteria (Basis Primary)" fld="19" subtotal="average" baseField="4" baseItem="0" numFmtId="164"/>
  </dataFields>
  <formats count="7">
    <format dxfId="6">
      <pivotArea outline="0" collapsedLevelsAreSubtotals="1" fieldPosition="0"/>
    </format>
    <format dxfId="5">
      <pivotArea type="origin" dataOnly="0" labelOnly="1" outline="0" fieldPosition="0"/>
    </format>
    <format dxfId="4">
      <pivotArea field="4" type="button" dataOnly="0" labelOnly="1" outline="0" axis="axisCol" fieldPosition="0"/>
    </format>
    <format dxfId="3">
      <pivotArea type="topRight" dataOnly="0" labelOnly="1" outline="0" fieldPosition="0"/>
    </format>
    <format dxfId="2">
      <pivotArea field="0" type="button" dataOnly="0" labelOnly="1" outline="0" axis="axisRow" fieldPosition="0"/>
    </format>
    <format dxfId="1">
      <pivotArea dataOnly="0" labelOnly="1" fieldPosition="0">
        <references count="1">
          <reference field="4" count="0"/>
        </references>
      </pivotArea>
    </format>
    <format dxfId="0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621FB-F616-4262-B073-D1CF002D4EA6}">
  <sheetPr>
    <tabColor rgb="FFC00000"/>
  </sheetPr>
  <dimension ref="A3:Y441"/>
  <sheetViews>
    <sheetView topLeftCell="A148" zoomScale="70" zoomScaleNormal="70" workbookViewId="0">
      <selection activeCell="S276" sqref="S276"/>
    </sheetView>
  </sheetViews>
  <sheetFormatPr defaultRowHeight="15" x14ac:dyDescent="0.25"/>
  <cols>
    <col min="1" max="1" width="25" bestFit="1" customWidth="1"/>
    <col min="2" max="2" width="10.42578125" bestFit="1" customWidth="1"/>
    <col min="3" max="3" width="15.42578125" bestFit="1" customWidth="1"/>
    <col min="4" max="4" width="11.42578125" bestFit="1" customWidth="1"/>
    <col min="5" max="7" width="15.140625" bestFit="1" customWidth="1"/>
    <col min="8" max="8" width="9.28515625" bestFit="1" customWidth="1"/>
    <col min="9" max="9" width="13.42578125" bestFit="1" customWidth="1"/>
    <col min="10" max="10" width="16.5703125" bestFit="1" customWidth="1"/>
    <col min="11" max="11" width="8.140625" bestFit="1" customWidth="1"/>
    <col min="12" max="12" width="11.140625" bestFit="1" customWidth="1"/>
    <col min="13" max="13" width="6.7109375" bestFit="1" customWidth="1"/>
    <col min="14" max="14" width="11.28515625" bestFit="1" customWidth="1"/>
    <col min="15" max="15" width="12.140625" bestFit="1" customWidth="1"/>
  </cols>
  <sheetData>
    <row r="3" spans="1:15" s="1" customFormat="1" ht="30" x14ac:dyDescent="0.25">
      <c r="A3" s="1" t="s">
        <v>0</v>
      </c>
      <c r="B3" s="1" t="s">
        <v>1</v>
      </c>
      <c r="O3"/>
    </row>
    <row r="4" spans="1:15" s="1" customFormat="1" ht="45" x14ac:dyDescent="0.25">
      <c r="A4" s="1" t="s">
        <v>2</v>
      </c>
      <c r="B4" s="1" t="s">
        <v>3</v>
      </c>
      <c r="C4" s="1" t="s">
        <v>4</v>
      </c>
      <c r="D4" s="1" t="s">
        <v>5</v>
      </c>
      <c r="E4" s="1" t="s">
        <v>6</v>
      </c>
      <c r="F4" s="1" t="s">
        <v>7</v>
      </c>
      <c r="G4" s="1" t="s">
        <v>8</v>
      </c>
      <c r="H4" s="1" t="s">
        <v>9</v>
      </c>
      <c r="I4" s="1" t="s">
        <v>10</v>
      </c>
      <c r="J4" s="1" t="s">
        <v>11</v>
      </c>
      <c r="K4" s="1" t="s">
        <v>12</v>
      </c>
      <c r="L4" s="1" t="s">
        <v>13</v>
      </c>
      <c r="M4" s="1" t="s">
        <v>14</v>
      </c>
      <c r="N4" s="1" t="s">
        <v>15</v>
      </c>
      <c r="O4"/>
    </row>
    <row r="5" spans="1:15" x14ac:dyDescent="0.25">
      <c r="A5" s="2" t="s">
        <v>16</v>
      </c>
      <c r="B5" s="3">
        <v>98.518518518518519</v>
      </c>
      <c r="C5" s="3">
        <v>110.73809523809524</v>
      </c>
      <c r="D5" s="3">
        <v>110.5</v>
      </c>
      <c r="E5" s="3">
        <v>89.1875</v>
      </c>
      <c r="F5" s="3">
        <v>89</v>
      </c>
      <c r="G5" s="3">
        <v>91.416666666666671</v>
      </c>
      <c r="H5" s="3">
        <v>92.3125</v>
      </c>
      <c r="I5" s="3">
        <v>107.8125</v>
      </c>
      <c r="J5" s="3">
        <v>106.77083333333333</v>
      </c>
      <c r="K5" s="3">
        <v>82.214285714285708</v>
      </c>
      <c r="L5" s="3">
        <v>100</v>
      </c>
      <c r="M5" s="3">
        <v>75.214285714285708</v>
      </c>
      <c r="N5" s="3">
        <v>99.511904761904759</v>
      </c>
    </row>
    <row r="6" spans="1:15" x14ac:dyDescent="0.25">
      <c r="A6" s="4">
        <v>1</v>
      </c>
      <c r="B6" s="3">
        <v>99.416666666666671</v>
      </c>
      <c r="C6" s="3">
        <v>118.5</v>
      </c>
      <c r="D6" s="3">
        <v>122.75</v>
      </c>
      <c r="E6" s="3">
        <v>87.75</v>
      </c>
      <c r="F6" s="3">
        <v>89.25</v>
      </c>
      <c r="G6" s="3">
        <v>94.5</v>
      </c>
      <c r="H6" s="3">
        <v>92</v>
      </c>
      <c r="I6" s="3">
        <v>113.25</v>
      </c>
      <c r="J6" s="3">
        <v>108</v>
      </c>
      <c r="K6" s="3">
        <v>86.75</v>
      </c>
      <c r="L6" s="3">
        <v>100</v>
      </c>
      <c r="M6" s="3">
        <v>75.75</v>
      </c>
      <c r="N6" s="3">
        <v>99.337500000000006</v>
      </c>
    </row>
    <row r="7" spans="1:15" x14ac:dyDescent="0.25">
      <c r="A7" s="4">
        <v>2</v>
      </c>
      <c r="B7" s="3">
        <v>101.25</v>
      </c>
      <c r="C7" s="3">
        <v>113.75</v>
      </c>
      <c r="D7" s="3">
        <v>115</v>
      </c>
      <c r="E7" s="3">
        <v>85</v>
      </c>
      <c r="F7" s="3">
        <v>88.75</v>
      </c>
      <c r="G7" s="3">
        <v>88.75</v>
      </c>
      <c r="H7" s="3">
        <v>92</v>
      </c>
      <c r="I7" s="3">
        <v>105.75</v>
      </c>
      <c r="J7" s="3">
        <v>110</v>
      </c>
      <c r="K7" s="3">
        <v>79</v>
      </c>
      <c r="L7" s="3">
        <v>100</v>
      </c>
      <c r="M7" s="3">
        <v>68.5</v>
      </c>
      <c r="N7" s="3">
        <v>97.512500000000003</v>
      </c>
    </row>
    <row r="8" spans="1:15" x14ac:dyDescent="0.25">
      <c r="A8" s="4">
        <v>3</v>
      </c>
      <c r="B8" s="3">
        <v>94.333333333333329</v>
      </c>
      <c r="C8" s="3">
        <v>111.5</v>
      </c>
      <c r="D8" s="3">
        <v>105</v>
      </c>
      <c r="E8" s="3">
        <v>88.5</v>
      </c>
      <c r="F8" s="3">
        <v>89</v>
      </c>
      <c r="G8" s="3">
        <v>91</v>
      </c>
      <c r="H8" s="3">
        <v>90</v>
      </c>
      <c r="I8" s="3">
        <v>106.5</v>
      </c>
      <c r="J8" s="3">
        <v>104.75</v>
      </c>
      <c r="K8" s="3">
        <v>78.75</v>
      </c>
      <c r="L8" s="3">
        <v>100</v>
      </c>
      <c r="M8" s="3">
        <v>71.25</v>
      </c>
      <c r="N8" s="3">
        <v>95.962500000000006</v>
      </c>
    </row>
    <row r="9" spans="1:15" x14ac:dyDescent="0.25">
      <c r="A9" s="4">
        <v>4</v>
      </c>
      <c r="B9" s="3">
        <v>99</v>
      </c>
      <c r="C9" s="3">
        <v>117.375</v>
      </c>
      <c r="D9" s="3">
        <v>117.25</v>
      </c>
      <c r="E9" s="3">
        <v>92</v>
      </c>
      <c r="F9" s="3"/>
      <c r="G9" s="3"/>
      <c r="H9" s="3">
        <v>94</v>
      </c>
      <c r="I9" s="3">
        <v>114.25</v>
      </c>
      <c r="J9" s="3">
        <v>107.75</v>
      </c>
      <c r="K9" s="3"/>
      <c r="L9" s="3">
        <v>100</v>
      </c>
      <c r="M9" s="3"/>
      <c r="N9" s="3">
        <v>104.46153846153847</v>
      </c>
    </row>
    <row r="10" spans="1:15" x14ac:dyDescent="0.25">
      <c r="A10" s="4">
        <v>5</v>
      </c>
      <c r="B10" s="3">
        <v>96.5</v>
      </c>
      <c r="C10" s="3">
        <v>108</v>
      </c>
      <c r="D10" s="3">
        <v>107</v>
      </c>
      <c r="E10" s="3">
        <v>90.25</v>
      </c>
      <c r="F10" s="3"/>
      <c r="G10" s="3"/>
      <c r="H10" s="3">
        <v>88.5</v>
      </c>
      <c r="I10" s="3">
        <v>107.5</v>
      </c>
      <c r="J10" s="3">
        <v>103.5</v>
      </c>
      <c r="K10" s="3">
        <v>85.5</v>
      </c>
      <c r="L10" s="3">
        <v>100</v>
      </c>
      <c r="M10" s="3">
        <v>79</v>
      </c>
      <c r="N10" s="3">
        <v>98.140625</v>
      </c>
    </row>
    <row r="11" spans="1:15" x14ac:dyDescent="0.25">
      <c r="A11" s="4">
        <v>6</v>
      </c>
      <c r="B11" s="3">
        <v>104.25</v>
      </c>
      <c r="C11" s="3">
        <v>118.5</v>
      </c>
      <c r="D11" s="3">
        <v>120.25</v>
      </c>
      <c r="E11" s="3">
        <v>95.25</v>
      </c>
      <c r="F11" s="3"/>
      <c r="G11" s="3"/>
      <c r="H11" s="3">
        <v>95.75</v>
      </c>
      <c r="I11" s="3">
        <v>114</v>
      </c>
      <c r="J11" s="3">
        <v>106.5</v>
      </c>
      <c r="K11" s="3"/>
      <c r="L11" s="3">
        <v>100</v>
      </c>
      <c r="M11" s="3"/>
      <c r="N11" s="3">
        <v>105.94230769230769</v>
      </c>
    </row>
    <row r="12" spans="1:15" x14ac:dyDescent="0.25">
      <c r="A12" s="4">
        <v>7</v>
      </c>
      <c r="B12" s="3">
        <v>98.5</v>
      </c>
      <c r="C12" s="3">
        <v>111.5</v>
      </c>
      <c r="D12" s="3">
        <v>110.75</v>
      </c>
      <c r="E12" s="3">
        <v>91</v>
      </c>
      <c r="F12" s="3"/>
      <c r="G12" s="3"/>
      <c r="H12" s="3">
        <v>93</v>
      </c>
      <c r="I12" s="3">
        <v>108.25</v>
      </c>
      <c r="J12" s="3">
        <v>105.5</v>
      </c>
      <c r="K12" s="3">
        <v>83.5</v>
      </c>
      <c r="L12" s="3">
        <v>100</v>
      </c>
      <c r="M12" s="3">
        <v>80.25</v>
      </c>
      <c r="N12" s="3">
        <v>99.515625</v>
      </c>
    </row>
    <row r="13" spans="1:15" x14ac:dyDescent="0.25">
      <c r="A13" s="4">
        <v>8</v>
      </c>
      <c r="B13" s="3">
        <v>101.75</v>
      </c>
      <c r="C13" s="3">
        <v>112.375</v>
      </c>
      <c r="D13" s="3">
        <v>106.75</v>
      </c>
      <c r="E13" s="3">
        <v>93</v>
      </c>
      <c r="F13" s="3"/>
      <c r="G13" s="3"/>
      <c r="H13" s="3">
        <v>95.75</v>
      </c>
      <c r="I13" s="3">
        <v>108</v>
      </c>
      <c r="J13" s="3">
        <v>112.5</v>
      </c>
      <c r="K13" s="3"/>
      <c r="L13" s="3">
        <v>100</v>
      </c>
      <c r="M13" s="3"/>
      <c r="N13" s="3">
        <v>103.40384615384616</v>
      </c>
    </row>
    <row r="14" spans="1:15" x14ac:dyDescent="0.25">
      <c r="A14" s="4">
        <v>9</v>
      </c>
      <c r="B14" s="3">
        <v>95.5</v>
      </c>
      <c r="C14" s="3">
        <v>106.875</v>
      </c>
      <c r="D14" s="3">
        <v>104</v>
      </c>
      <c r="E14" s="3">
        <v>85</v>
      </c>
      <c r="F14" s="3"/>
      <c r="G14" s="3"/>
      <c r="H14" s="3">
        <v>91.75</v>
      </c>
      <c r="I14" s="3">
        <v>103.5</v>
      </c>
      <c r="J14" s="3">
        <v>104.25</v>
      </c>
      <c r="K14" s="3">
        <v>76</v>
      </c>
      <c r="L14" s="3">
        <v>100</v>
      </c>
      <c r="M14" s="3">
        <v>74.25</v>
      </c>
      <c r="N14" s="3">
        <v>96.46875</v>
      </c>
    </row>
    <row r="15" spans="1:15" x14ac:dyDescent="0.25">
      <c r="A15" s="4">
        <v>10</v>
      </c>
      <c r="B15" s="3">
        <v>99.25</v>
      </c>
      <c r="C15" s="3">
        <v>107.375</v>
      </c>
      <c r="D15" s="3">
        <v>100.75</v>
      </c>
      <c r="E15" s="3">
        <v>88.75</v>
      </c>
      <c r="F15" s="3"/>
      <c r="G15" s="3"/>
      <c r="H15" s="3">
        <v>94.75</v>
      </c>
      <c r="I15" s="3">
        <v>103</v>
      </c>
      <c r="J15" s="3">
        <v>111.75</v>
      </c>
      <c r="K15" s="3"/>
      <c r="L15" s="3">
        <v>100</v>
      </c>
      <c r="M15" s="3"/>
      <c r="N15" s="3">
        <v>100.94230769230769</v>
      </c>
    </row>
    <row r="16" spans="1:15" x14ac:dyDescent="0.25">
      <c r="A16" s="4">
        <v>11</v>
      </c>
      <c r="B16" s="3">
        <v>95.25</v>
      </c>
      <c r="C16" s="3">
        <v>105.25</v>
      </c>
      <c r="D16" s="3">
        <v>108</v>
      </c>
      <c r="E16" s="3">
        <v>86</v>
      </c>
      <c r="F16" s="3"/>
      <c r="G16" s="3"/>
      <c r="H16" s="3">
        <v>90</v>
      </c>
      <c r="I16" s="3">
        <v>106.25</v>
      </c>
      <c r="J16" s="3">
        <v>102.75</v>
      </c>
      <c r="K16" s="3">
        <v>86</v>
      </c>
      <c r="L16" s="3">
        <v>100</v>
      </c>
      <c r="M16" s="3">
        <v>77.5</v>
      </c>
      <c r="N16" s="3">
        <v>97.34375</v>
      </c>
    </row>
    <row r="17" spans="1:14" x14ac:dyDescent="0.25">
      <c r="A17" s="4">
        <v>12</v>
      </c>
      <c r="B17" s="3">
        <v>97.5</v>
      </c>
      <c r="C17" s="3">
        <v>103.625</v>
      </c>
      <c r="D17" s="3">
        <v>108.5</v>
      </c>
      <c r="E17" s="3">
        <v>87.75</v>
      </c>
      <c r="F17" s="3"/>
      <c r="G17" s="3"/>
      <c r="H17" s="3">
        <v>90.25</v>
      </c>
      <c r="I17" s="3">
        <v>103.5</v>
      </c>
      <c r="J17" s="3">
        <v>104</v>
      </c>
      <c r="K17" s="3"/>
      <c r="L17" s="3">
        <v>100</v>
      </c>
      <c r="M17" s="3"/>
      <c r="N17" s="3">
        <v>99.711538461538467</v>
      </c>
    </row>
    <row r="18" spans="1:14" x14ac:dyDescent="0.25">
      <c r="A18" s="2" t="s">
        <v>17</v>
      </c>
      <c r="B18" s="3">
        <v>95.111111111111114</v>
      </c>
      <c r="C18" s="3">
        <v>110.66666666666667</v>
      </c>
      <c r="D18" s="3"/>
      <c r="E18" s="3">
        <v>88.083333333333329</v>
      </c>
      <c r="F18" s="3">
        <v>89.583333333333329</v>
      </c>
      <c r="G18" s="3">
        <v>86.583333333333329</v>
      </c>
      <c r="H18" s="3">
        <v>83.395833333333329</v>
      </c>
      <c r="I18" s="3">
        <v>106.39583333333333</v>
      </c>
      <c r="J18" s="3">
        <v>100.75</v>
      </c>
      <c r="K18" s="3">
        <v>79.642857142857139</v>
      </c>
      <c r="L18" s="3">
        <v>100</v>
      </c>
      <c r="M18" s="3">
        <v>77.535714285714292</v>
      </c>
      <c r="N18" s="3">
        <v>97.266581632653057</v>
      </c>
    </row>
    <row r="19" spans="1:14" x14ac:dyDescent="0.25">
      <c r="A19" s="4">
        <v>13</v>
      </c>
      <c r="B19" s="3">
        <v>94.583333333333329</v>
      </c>
      <c r="C19" s="3">
        <v>106</v>
      </c>
      <c r="D19" s="3"/>
      <c r="E19" s="3">
        <v>82.5</v>
      </c>
      <c r="F19" s="3">
        <v>85.75</v>
      </c>
      <c r="G19" s="3">
        <v>85.25</v>
      </c>
      <c r="H19" s="3">
        <v>77.25</v>
      </c>
      <c r="I19" s="3">
        <v>101</v>
      </c>
      <c r="J19" s="3">
        <v>100.25</v>
      </c>
      <c r="K19" s="3">
        <v>79.25</v>
      </c>
      <c r="L19" s="3">
        <v>100</v>
      </c>
      <c r="M19" s="3">
        <v>77</v>
      </c>
      <c r="N19" s="3">
        <v>93.9</v>
      </c>
    </row>
    <row r="20" spans="1:14" x14ac:dyDescent="0.25">
      <c r="A20" s="4">
        <v>14</v>
      </c>
      <c r="B20" s="3">
        <v>97.125</v>
      </c>
      <c r="C20" s="3">
        <v>107</v>
      </c>
      <c r="D20" s="3"/>
      <c r="E20" s="3">
        <v>88</v>
      </c>
      <c r="F20" s="3"/>
      <c r="G20" s="3"/>
      <c r="H20" s="3">
        <v>81.75</v>
      </c>
      <c r="I20" s="3">
        <v>101.5</v>
      </c>
      <c r="J20" s="3">
        <v>100.5</v>
      </c>
      <c r="K20" s="3"/>
      <c r="L20" s="3">
        <v>100</v>
      </c>
      <c r="M20" s="3"/>
      <c r="N20" s="3">
        <v>98.571428571428569</v>
      </c>
    </row>
    <row r="21" spans="1:14" x14ac:dyDescent="0.25">
      <c r="A21" s="4">
        <v>15</v>
      </c>
      <c r="B21" s="3">
        <v>97.375</v>
      </c>
      <c r="C21" s="3">
        <v>110.625</v>
      </c>
      <c r="D21" s="3"/>
      <c r="E21" s="3">
        <v>91.75</v>
      </c>
      <c r="F21" s="3"/>
      <c r="G21" s="3"/>
      <c r="H21" s="3">
        <v>83.5</v>
      </c>
      <c r="I21" s="3">
        <v>105</v>
      </c>
      <c r="J21" s="3">
        <v>101</v>
      </c>
      <c r="K21" s="3">
        <v>86.5</v>
      </c>
      <c r="L21" s="3">
        <v>100</v>
      </c>
      <c r="M21" s="3">
        <v>79.5</v>
      </c>
      <c r="N21" s="3">
        <v>97.838235294117652</v>
      </c>
    </row>
    <row r="22" spans="1:14" x14ac:dyDescent="0.25">
      <c r="A22" s="4">
        <v>16</v>
      </c>
      <c r="B22" s="3">
        <v>95.75</v>
      </c>
      <c r="C22" s="3">
        <v>107.75</v>
      </c>
      <c r="D22" s="3"/>
      <c r="E22" s="3">
        <v>86.75</v>
      </c>
      <c r="F22" s="3"/>
      <c r="G22" s="3"/>
      <c r="H22" s="3">
        <v>81.75</v>
      </c>
      <c r="I22" s="3">
        <v>102.75</v>
      </c>
      <c r="J22" s="3">
        <v>100.25</v>
      </c>
      <c r="K22" s="3">
        <v>77</v>
      </c>
      <c r="L22" s="3">
        <v>100</v>
      </c>
      <c r="M22" s="3">
        <v>78.25</v>
      </c>
      <c r="N22" s="3">
        <v>95.859375</v>
      </c>
    </row>
    <row r="23" spans="1:14" x14ac:dyDescent="0.25">
      <c r="A23" s="4">
        <v>17</v>
      </c>
      <c r="B23" s="3">
        <v>95.625</v>
      </c>
      <c r="C23" s="3">
        <v>112.25</v>
      </c>
      <c r="D23" s="3"/>
      <c r="E23" s="3">
        <v>91.5</v>
      </c>
      <c r="F23" s="3"/>
      <c r="G23" s="3"/>
      <c r="H23" s="3">
        <v>87.5</v>
      </c>
      <c r="I23" s="3">
        <v>105.25</v>
      </c>
      <c r="J23" s="3">
        <v>101.5</v>
      </c>
      <c r="K23" s="3"/>
      <c r="L23" s="3">
        <v>100</v>
      </c>
      <c r="M23" s="3"/>
      <c r="N23" s="3">
        <v>100.1</v>
      </c>
    </row>
    <row r="24" spans="1:14" x14ac:dyDescent="0.25">
      <c r="A24" s="4">
        <v>18</v>
      </c>
      <c r="B24" s="3">
        <v>96.25</v>
      </c>
      <c r="C24" s="3">
        <v>114.25</v>
      </c>
      <c r="D24" s="3"/>
      <c r="E24" s="3">
        <v>91</v>
      </c>
      <c r="F24" s="3">
        <v>95</v>
      </c>
      <c r="G24" s="3">
        <v>88.5</v>
      </c>
      <c r="H24" s="3">
        <v>93</v>
      </c>
      <c r="I24" s="3">
        <v>109.75</v>
      </c>
      <c r="J24" s="3">
        <v>103.5</v>
      </c>
      <c r="K24" s="3">
        <v>82</v>
      </c>
      <c r="L24" s="3">
        <v>100</v>
      </c>
      <c r="M24" s="3">
        <v>79.75</v>
      </c>
      <c r="N24" s="3">
        <v>97.275000000000006</v>
      </c>
    </row>
    <row r="25" spans="1:14" x14ac:dyDescent="0.25">
      <c r="A25" s="4">
        <v>19</v>
      </c>
      <c r="B25" s="3">
        <v>94.375</v>
      </c>
      <c r="C25" s="3">
        <v>112.75</v>
      </c>
      <c r="D25" s="3"/>
      <c r="E25" s="3">
        <v>83.75</v>
      </c>
      <c r="F25" s="3"/>
      <c r="G25" s="3"/>
      <c r="H25" s="3">
        <v>85.75</v>
      </c>
      <c r="I25" s="3">
        <v>108.5</v>
      </c>
      <c r="J25" s="3">
        <v>101.25</v>
      </c>
      <c r="K25" s="3"/>
      <c r="L25" s="3">
        <v>100</v>
      </c>
      <c r="M25" s="3"/>
      <c r="N25" s="3">
        <v>99.566666666666663</v>
      </c>
    </row>
    <row r="26" spans="1:14" x14ac:dyDescent="0.25">
      <c r="A26" s="4">
        <v>20</v>
      </c>
      <c r="B26" s="3">
        <v>91.625</v>
      </c>
      <c r="C26" s="3">
        <v>113.375</v>
      </c>
      <c r="D26" s="3"/>
      <c r="E26" s="3">
        <v>88.75</v>
      </c>
      <c r="F26" s="3"/>
      <c r="G26" s="3"/>
      <c r="H26" s="3">
        <v>80.75</v>
      </c>
      <c r="I26" s="3">
        <v>107.75</v>
      </c>
      <c r="J26" s="3">
        <v>98.75</v>
      </c>
      <c r="K26" s="3">
        <v>81.75</v>
      </c>
      <c r="L26" s="3">
        <v>100</v>
      </c>
      <c r="M26" s="3">
        <v>77.5</v>
      </c>
      <c r="N26" s="3">
        <v>96.779411764705884</v>
      </c>
    </row>
    <row r="27" spans="1:14" x14ac:dyDescent="0.25">
      <c r="A27" s="4">
        <v>21</v>
      </c>
      <c r="B27" s="3">
        <v>92.75</v>
      </c>
      <c r="C27" s="3">
        <v>110.125</v>
      </c>
      <c r="D27" s="3"/>
      <c r="E27" s="3">
        <v>82.75</v>
      </c>
      <c r="F27" s="3"/>
      <c r="G27" s="3"/>
      <c r="H27" s="3">
        <v>76.75</v>
      </c>
      <c r="I27" s="3">
        <v>106</v>
      </c>
      <c r="J27" s="3">
        <v>99.75</v>
      </c>
      <c r="K27" s="3">
        <v>74.75</v>
      </c>
      <c r="L27" s="3">
        <v>100</v>
      </c>
      <c r="M27" s="3">
        <v>76.5</v>
      </c>
      <c r="N27" s="3">
        <v>95.140625</v>
      </c>
    </row>
    <row r="28" spans="1:14" x14ac:dyDescent="0.25">
      <c r="A28" s="4">
        <v>22</v>
      </c>
      <c r="B28" s="3">
        <v>98.875</v>
      </c>
      <c r="C28" s="3">
        <v>112.5</v>
      </c>
      <c r="D28" s="3"/>
      <c r="E28" s="3">
        <v>93.75</v>
      </c>
      <c r="F28" s="3"/>
      <c r="G28" s="3"/>
      <c r="H28" s="3">
        <v>86.25</v>
      </c>
      <c r="I28" s="3">
        <v>110.25</v>
      </c>
      <c r="J28" s="3">
        <v>101.25</v>
      </c>
      <c r="K28" s="3"/>
      <c r="L28" s="3">
        <v>100</v>
      </c>
      <c r="M28" s="3"/>
      <c r="N28" s="3">
        <v>101.09615384615384</v>
      </c>
    </row>
    <row r="29" spans="1:14" x14ac:dyDescent="0.25">
      <c r="A29" s="4">
        <v>23</v>
      </c>
      <c r="B29" s="3">
        <v>93.125</v>
      </c>
      <c r="C29" s="3">
        <v>110.125</v>
      </c>
      <c r="D29" s="3"/>
      <c r="E29" s="3">
        <v>87</v>
      </c>
      <c r="F29" s="3"/>
      <c r="G29" s="3"/>
      <c r="H29" s="3">
        <v>82.25</v>
      </c>
      <c r="I29" s="3">
        <v>109.5</v>
      </c>
      <c r="J29" s="3">
        <v>99.75</v>
      </c>
      <c r="K29" s="3"/>
      <c r="L29" s="3">
        <v>100</v>
      </c>
      <c r="M29" s="3"/>
      <c r="N29" s="3">
        <v>98.84615384615384</v>
      </c>
    </row>
    <row r="30" spans="1:14" x14ac:dyDescent="0.25">
      <c r="A30" s="4">
        <v>24</v>
      </c>
      <c r="B30" s="3">
        <v>94.083333333333329</v>
      </c>
      <c r="C30" s="3">
        <v>110.75</v>
      </c>
      <c r="D30" s="3"/>
      <c r="E30" s="3">
        <v>89.5</v>
      </c>
      <c r="F30" s="3">
        <v>88</v>
      </c>
      <c r="G30" s="3">
        <v>86</v>
      </c>
      <c r="H30" s="3">
        <v>84.25</v>
      </c>
      <c r="I30" s="3">
        <v>109.5</v>
      </c>
      <c r="J30" s="3">
        <v>101.25</v>
      </c>
      <c r="K30" s="3">
        <v>76.25</v>
      </c>
      <c r="L30" s="3">
        <v>100</v>
      </c>
      <c r="M30" s="3">
        <v>74.25</v>
      </c>
      <c r="N30" s="3">
        <v>95.1</v>
      </c>
    </row>
    <row r="31" spans="1:14" x14ac:dyDescent="0.25">
      <c r="A31" s="2" t="s">
        <v>18</v>
      </c>
      <c r="B31" s="3">
        <v>97.89071697658963</v>
      </c>
      <c r="C31" s="3">
        <v>120.18541590372722</v>
      </c>
      <c r="D31" s="3"/>
      <c r="E31" s="3"/>
      <c r="F31" s="3"/>
      <c r="G31" s="3">
        <v>98.360751946767166</v>
      </c>
      <c r="H31" s="3">
        <v>85.398058255513504</v>
      </c>
      <c r="I31" s="3">
        <v>117.50096416473389</v>
      </c>
      <c r="J31" s="3">
        <v>105.37400913238525</v>
      </c>
      <c r="K31" s="3">
        <v>79.667593214246963</v>
      </c>
      <c r="L31" s="3">
        <v>100</v>
      </c>
      <c r="M31" s="3">
        <v>80.213703155517578</v>
      </c>
      <c r="N31" s="3">
        <v>99.370644105588156</v>
      </c>
    </row>
    <row r="32" spans="1:14" x14ac:dyDescent="0.25">
      <c r="A32" s="4">
        <v>25</v>
      </c>
      <c r="B32" s="3">
        <v>101.17141215006511</v>
      </c>
      <c r="C32" s="3">
        <v>113.34939575195313</v>
      </c>
      <c r="D32" s="3"/>
      <c r="E32" s="3"/>
      <c r="F32" s="3"/>
      <c r="G32" s="3">
        <v>95.316080093383789</v>
      </c>
      <c r="H32" s="3">
        <v>78.002321243286133</v>
      </c>
      <c r="I32" s="3">
        <v>108.33021926879883</v>
      </c>
      <c r="J32" s="3">
        <v>106.88759231567383</v>
      </c>
      <c r="K32" s="3"/>
      <c r="L32" s="3">
        <v>100</v>
      </c>
      <c r="M32" s="3"/>
      <c r="N32" s="3">
        <v>100.41537270179161</v>
      </c>
    </row>
    <row r="33" spans="1:14" x14ac:dyDescent="0.25">
      <c r="A33" s="4">
        <v>26</v>
      </c>
      <c r="B33" s="3">
        <v>102.70034853617351</v>
      </c>
      <c r="C33" s="3">
        <v>117.13957214355469</v>
      </c>
      <c r="D33" s="3"/>
      <c r="E33" s="3"/>
      <c r="F33" s="3"/>
      <c r="G33" s="3">
        <v>99.162359237670898</v>
      </c>
      <c r="H33" s="3">
        <v>83.241048812866211</v>
      </c>
      <c r="I33" s="3">
        <v>118.81156158447266</v>
      </c>
      <c r="J33" s="3">
        <v>110.67204666137695</v>
      </c>
      <c r="K33" s="3"/>
      <c r="L33" s="3">
        <v>100</v>
      </c>
      <c r="M33" s="3"/>
      <c r="N33" s="3">
        <v>102.85597184988168</v>
      </c>
    </row>
    <row r="34" spans="1:14" x14ac:dyDescent="0.25">
      <c r="A34" s="4">
        <v>27</v>
      </c>
      <c r="B34" s="3">
        <v>100.30621337890625</v>
      </c>
      <c r="C34" s="3">
        <v>114.13463973999023</v>
      </c>
      <c r="D34" s="3"/>
      <c r="E34" s="3"/>
      <c r="F34" s="3"/>
      <c r="G34" s="3">
        <v>95.255691528320313</v>
      </c>
      <c r="H34" s="3">
        <v>80.321386337280273</v>
      </c>
      <c r="I34" s="3">
        <v>115.19501876831055</v>
      </c>
      <c r="J34" s="3">
        <v>103.7840747833252</v>
      </c>
      <c r="K34" s="3"/>
      <c r="L34" s="3">
        <v>100</v>
      </c>
      <c r="M34" s="3"/>
      <c r="N34" s="3">
        <v>100.73918856107272</v>
      </c>
    </row>
    <row r="35" spans="1:14" x14ac:dyDescent="0.25">
      <c r="A35" s="4">
        <v>28</v>
      </c>
      <c r="B35" s="3">
        <v>106.38376363118489</v>
      </c>
      <c r="C35" s="3">
        <v>126.62436294555664</v>
      </c>
      <c r="D35" s="3"/>
      <c r="E35" s="3"/>
      <c r="F35" s="3"/>
      <c r="G35" s="3">
        <v>97.776737213134766</v>
      </c>
      <c r="H35" s="3">
        <v>90.096685409545898</v>
      </c>
      <c r="I35" s="3">
        <v>120.1485424041748</v>
      </c>
      <c r="J35" s="3">
        <v>111.74190521240234</v>
      </c>
      <c r="K35" s="3">
        <v>78.747274398803711</v>
      </c>
      <c r="L35" s="3">
        <v>100</v>
      </c>
      <c r="M35" s="3">
        <v>78.950393676757813</v>
      </c>
      <c r="N35" s="3">
        <v>101.45232450962067</v>
      </c>
    </row>
    <row r="36" spans="1:14" x14ac:dyDescent="0.25">
      <c r="A36" s="4">
        <v>29</v>
      </c>
      <c r="B36" s="3">
        <v>100.15450414021809</v>
      </c>
      <c r="C36" s="3">
        <v>118.38784599304199</v>
      </c>
      <c r="D36" s="3"/>
      <c r="E36" s="3"/>
      <c r="F36" s="3"/>
      <c r="G36" s="3">
        <v>99.852785110473633</v>
      </c>
      <c r="H36" s="3">
        <v>88.041112899780273</v>
      </c>
      <c r="I36" s="3">
        <v>115.99078559875488</v>
      </c>
      <c r="J36" s="3">
        <v>98.484773635864258</v>
      </c>
      <c r="K36" s="3">
        <v>85.348306655883789</v>
      </c>
      <c r="L36" s="3">
        <v>100</v>
      </c>
      <c r="M36" s="3">
        <v>89.861175537109375</v>
      </c>
      <c r="N36" s="3">
        <v>99.776893615722656</v>
      </c>
    </row>
    <row r="37" spans="1:14" x14ac:dyDescent="0.25">
      <c r="A37" s="4">
        <v>30</v>
      </c>
      <c r="B37" s="3">
        <v>98.387236277262375</v>
      </c>
      <c r="C37" s="3">
        <v>124.03665351867676</v>
      </c>
      <c r="D37" s="3"/>
      <c r="E37" s="3"/>
      <c r="F37" s="3"/>
      <c r="G37" s="3">
        <v>102.46991348266602</v>
      </c>
      <c r="H37" s="3">
        <v>86.828855514526367</v>
      </c>
      <c r="I37" s="3">
        <v>119.26396751403809</v>
      </c>
      <c r="J37" s="3">
        <v>109.53887748718262</v>
      </c>
      <c r="K37" s="3">
        <v>86.131834030151367</v>
      </c>
      <c r="L37" s="3">
        <v>100</v>
      </c>
      <c r="M37" s="3">
        <v>82.116786956787109</v>
      </c>
      <c r="N37" s="3">
        <v>100.34678733348846</v>
      </c>
    </row>
    <row r="38" spans="1:14" x14ac:dyDescent="0.25">
      <c r="A38" s="4">
        <v>31</v>
      </c>
      <c r="B38" s="3">
        <v>95.051969528198242</v>
      </c>
      <c r="C38" s="3">
        <v>118.04048538208008</v>
      </c>
      <c r="D38" s="3"/>
      <c r="E38" s="3"/>
      <c r="F38" s="3"/>
      <c r="G38" s="3">
        <v>101.7116756439209</v>
      </c>
      <c r="H38" s="3">
        <v>83.096185684204102</v>
      </c>
      <c r="I38" s="3">
        <v>119.62172317504883</v>
      </c>
      <c r="J38" s="3">
        <v>100.11125373840332</v>
      </c>
      <c r="K38" s="3">
        <v>80.407617568969727</v>
      </c>
      <c r="L38" s="3">
        <v>100</v>
      </c>
      <c r="M38" s="3">
        <v>78.453987121582031</v>
      </c>
      <c r="N38" s="3">
        <v>97.912427306175232</v>
      </c>
    </row>
    <row r="39" spans="1:14" x14ac:dyDescent="0.25">
      <c r="A39" s="4">
        <v>32</v>
      </c>
      <c r="B39" s="3">
        <v>96.016450246175125</v>
      </c>
      <c r="C39" s="3">
        <v>120.84646987915039</v>
      </c>
      <c r="D39" s="3"/>
      <c r="E39" s="3"/>
      <c r="F39" s="3"/>
      <c r="G39" s="3">
        <v>101.28041839599609</v>
      </c>
      <c r="H39" s="3">
        <v>92.63707160949707</v>
      </c>
      <c r="I39" s="3">
        <v>125.87145805358887</v>
      </c>
      <c r="J39" s="3">
        <v>105.47141075134277</v>
      </c>
      <c r="K39" s="3">
        <v>80.784255981445313</v>
      </c>
      <c r="L39" s="3">
        <v>100</v>
      </c>
      <c r="M39" s="3">
        <v>83.166549682617188</v>
      </c>
      <c r="N39" s="3">
        <v>99.881686568260193</v>
      </c>
    </row>
    <row r="40" spans="1:14" x14ac:dyDescent="0.25">
      <c r="A40" s="4">
        <v>33</v>
      </c>
      <c r="B40" s="3">
        <v>96.899913152058915</v>
      </c>
      <c r="C40" s="3">
        <v>114.07131385803223</v>
      </c>
      <c r="D40" s="3"/>
      <c r="E40" s="3"/>
      <c r="F40" s="3"/>
      <c r="G40" s="3">
        <v>95.300863265991211</v>
      </c>
      <c r="H40" s="3">
        <v>84.132461547851563</v>
      </c>
      <c r="I40" s="3">
        <v>114.58205223083496</v>
      </c>
      <c r="J40" s="3">
        <v>105.89458084106445</v>
      </c>
      <c r="K40" s="3">
        <v>70.038265228271484</v>
      </c>
      <c r="L40" s="3">
        <v>100</v>
      </c>
      <c r="M40" s="3">
        <v>76.670093536376953</v>
      </c>
      <c r="N40" s="3">
        <v>96.961835622787476</v>
      </c>
    </row>
    <row r="41" spans="1:14" x14ac:dyDescent="0.25">
      <c r="A41" s="4">
        <v>34</v>
      </c>
      <c r="B41" s="3">
        <v>100.89538828531902</v>
      </c>
      <c r="C41" s="3">
        <v>128.02652359008789</v>
      </c>
      <c r="D41" s="3"/>
      <c r="E41" s="3"/>
      <c r="F41" s="3"/>
      <c r="G41" s="3">
        <v>100.58390235900879</v>
      </c>
      <c r="H41" s="3">
        <v>89.682538986206055</v>
      </c>
      <c r="I41" s="3">
        <v>121.19309425354004</v>
      </c>
      <c r="J41" s="3">
        <v>112.41485977172852</v>
      </c>
      <c r="K41" s="3">
        <v>77.724071502685547</v>
      </c>
      <c r="L41" s="3">
        <v>100</v>
      </c>
      <c r="M41" s="3">
        <v>80.501258850097656</v>
      </c>
      <c r="N41" s="3">
        <v>100.80077588558197</v>
      </c>
    </row>
    <row r="42" spans="1:14" x14ac:dyDescent="0.25">
      <c r="A42" s="4">
        <v>35</v>
      </c>
      <c r="B42" s="3">
        <v>88.258336385091141</v>
      </c>
      <c r="C42" s="3">
        <v>126.19266510009766</v>
      </c>
      <c r="D42" s="3"/>
      <c r="E42" s="3"/>
      <c r="F42" s="3"/>
      <c r="G42" s="3">
        <v>95.992252349853516</v>
      </c>
      <c r="H42" s="3">
        <v>84.986743927001953</v>
      </c>
      <c r="I42" s="3">
        <v>114.7874641418457</v>
      </c>
      <c r="J42" s="3">
        <v>97.484157562255859</v>
      </c>
      <c r="K42" s="3">
        <v>79.456445693969727</v>
      </c>
      <c r="L42" s="3">
        <v>100</v>
      </c>
      <c r="M42" s="3">
        <v>76.751565933227539</v>
      </c>
      <c r="N42" s="3">
        <v>96.276643991470337</v>
      </c>
    </row>
    <row r="43" spans="1:14" x14ac:dyDescent="0.25">
      <c r="A43" s="4">
        <v>36</v>
      </c>
      <c r="B43" s="3">
        <v>88.463068008422852</v>
      </c>
      <c r="C43" s="3">
        <v>121.37506294250488</v>
      </c>
      <c r="D43" s="3"/>
      <c r="E43" s="3"/>
      <c r="F43" s="3"/>
      <c r="G43" s="3">
        <v>95.626344680786133</v>
      </c>
      <c r="H43" s="3">
        <v>83.710287094116211</v>
      </c>
      <c r="I43" s="3">
        <v>116.21568298339844</v>
      </c>
      <c r="J43" s="3">
        <v>102.00257682800293</v>
      </c>
      <c r="K43" s="3">
        <v>78.370267868041992</v>
      </c>
      <c r="L43" s="3">
        <v>100</v>
      </c>
      <c r="M43" s="3">
        <v>75.451517105102539</v>
      </c>
      <c r="N43" s="3">
        <v>96.133808970451355</v>
      </c>
    </row>
    <row r="44" spans="1:14" x14ac:dyDescent="0.25">
      <c r="A44" s="2" t="s">
        <v>15</v>
      </c>
      <c r="B44" s="3">
        <v>97.245175679524735</v>
      </c>
      <c r="C44" s="3">
        <v>112.80972205268012</v>
      </c>
      <c r="D44" s="3">
        <v>110.5</v>
      </c>
      <c r="E44" s="3">
        <v>88.635416666666671</v>
      </c>
      <c r="F44" s="3">
        <v>89.291666666666671</v>
      </c>
      <c r="G44" s="3">
        <v>95.240501297844787</v>
      </c>
      <c r="H44" s="3">
        <v>87.035463862948944</v>
      </c>
      <c r="I44" s="3">
        <v>110.56976583268907</v>
      </c>
      <c r="J44" s="3">
        <v>104.29828082190619</v>
      </c>
      <c r="K44" s="3">
        <v>80.435145170792296</v>
      </c>
      <c r="L44" s="3">
        <v>100</v>
      </c>
      <c r="M44" s="3">
        <v>77.87710123476775</v>
      </c>
      <c r="N44" s="3">
        <v>98.691598365004637</v>
      </c>
    </row>
    <row r="47" spans="1:14" x14ac:dyDescent="0.25">
      <c r="B47" t="s">
        <v>0</v>
      </c>
      <c r="C47" t="s">
        <v>1</v>
      </c>
    </row>
    <row r="48" spans="1:14" x14ac:dyDescent="0.25">
      <c r="B48" t="s">
        <v>2</v>
      </c>
      <c r="C48" t="s">
        <v>3</v>
      </c>
      <c r="D48" t="s">
        <v>4</v>
      </c>
      <c r="E48" t="s">
        <v>5</v>
      </c>
      <c r="F48" t="s">
        <v>6</v>
      </c>
      <c r="G48" t="s">
        <v>7</v>
      </c>
      <c r="H48" t="s">
        <v>8</v>
      </c>
      <c r="I48" t="s">
        <v>9</v>
      </c>
      <c r="J48" t="s">
        <v>10</v>
      </c>
      <c r="K48" t="s">
        <v>11</v>
      </c>
      <c r="L48" t="s">
        <v>12</v>
      </c>
      <c r="M48" t="s">
        <v>13</v>
      </c>
      <c r="N48" t="s">
        <v>14</v>
      </c>
    </row>
    <row r="49" spans="1:15" s="5" customFormat="1" x14ac:dyDescent="0.25">
      <c r="A49" s="5" t="s">
        <v>19</v>
      </c>
      <c r="B49" s="5" t="s">
        <v>16</v>
      </c>
      <c r="C49" s="6">
        <f>AVERAGE(C50:C61)</f>
        <v>97.25</v>
      </c>
      <c r="D49" s="6">
        <f t="shared" ref="D49:N49" si="0">AVERAGE(D50:D61)</f>
        <v>110.76785714285714</v>
      </c>
      <c r="E49" s="6">
        <f t="shared" si="0"/>
        <v>110.35714285714286</v>
      </c>
      <c r="F49" s="6">
        <f t="shared" si="0"/>
        <v>87.642857142857139</v>
      </c>
      <c r="G49" s="6">
        <f t="shared" si="0"/>
        <v>89</v>
      </c>
      <c r="H49" s="6">
        <f t="shared" si="0"/>
        <v>91.416666666666671</v>
      </c>
      <c r="I49" s="6">
        <f t="shared" si="0"/>
        <v>91.035714285714292</v>
      </c>
      <c r="J49" s="6">
        <f t="shared" si="0"/>
        <v>107.28571428571429</v>
      </c>
      <c r="K49" s="6">
        <f t="shared" si="0"/>
        <v>105.53571428571429</v>
      </c>
      <c r="L49" s="6">
        <f t="shared" si="0"/>
        <v>82.214285714285708</v>
      </c>
      <c r="M49" s="6">
        <f t="shared" si="0"/>
        <v>100</v>
      </c>
      <c r="N49" s="6">
        <f t="shared" si="0"/>
        <v>75.214285714285708</v>
      </c>
      <c r="O49" s="6"/>
    </row>
    <row r="50" spans="1:15" x14ac:dyDescent="0.25">
      <c r="A50" t="s">
        <v>20</v>
      </c>
      <c r="B50">
        <v>1</v>
      </c>
      <c r="C50" s="7">
        <v>99.416666666666671</v>
      </c>
      <c r="D50" s="7">
        <v>118.5</v>
      </c>
      <c r="E50" s="7">
        <v>122.75</v>
      </c>
      <c r="F50" s="7">
        <v>87.75</v>
      </c>
      <c r="G50" s="7">
        <v>89.25</v>
      </c>
      <c r="H50" s="7">
        <v>94.5</v>
      </c>
      <c r="I50" s="7">
        <v>92</v>
      </c>
      <c r="J50" s="7">
        <v>113.25</v>
      </c>
      <c r="K50" s="7">
        <v>108</v>
      </c>
      <c r="L50" s="7">
        <v>86.75</v>
      </c>
      <c r="M50" s="7">
        <v>100</v>
      </c>
      <c r="N50" s="7">
        <v>75.75</v>
      </c>
      <c r="O50" s="7"/>
    </row>
    <row r="51" spans="1:15" x14ac:dyDescent="0.25">
      <c r="A51" t="s">
        <v>20</v>
      </c>
      <c r="B51">
        <v>2</v>
      </c>
      <c r="C51" s="7">
        <v>101.25</v>
      </c>
      <c r="D51" s="7">
        <v>113.75</v>
      </c>
      <c r="E51" s="7">
        <v>115</v>
      </c>
      <c r="F51" s="7">
        <v>85</v>
      </c>
      <c r="G51" s="7">
        <v>88.75</v>
      </c>
      <c r="H51" s="7">
        <v>88.75</v>
      </c>
      <c r="I51" s="7">
        <v>92</v>
      </c>
      <c r="J51" s="7">
        <v>105.75</v>
      </c>
      <c r="K51" s="7">
        <v>110</v>
      </c>
      <c r="L51" s="7">
        <v>79</v>
      </c>
      <c r="M51" s="7">
        <v>100</v>
      </c>
      <c r="N51" s="7">
        <v>68.5</v>
      </c>
      <c r="O51" s="7"/>
    </row>
    <row r="52" spans="1:15" x14ac:dyDescent="0.25">
      <c r="A52" t="s">
        <v>20</v>
      </c>
      <c r="B52">
        <v>3</v>
      </c>
      <c r="C52" s="7">
        <v>94.333333333333329</v>
      </c>
      <c r="D52" s="7">
        <v>111.5</v>
      </c>
      <c r="E52" s="7">
        <v>105</v>
      </c>
      <c r="F52" s="7">
        <v>88.5</v>
      </c>
      <c r="G52" s="7">
        <v>89</v>
      </c>
      <c r="H52" s="7">
        <v>91</v>
      </c>
      <c r="I52" s="7">
        <v>90</v>
      </c>
      <c r="J52" s="7">
        <v>106.5</v>
      </c>
      <c r="K52" s="7">
        <v>104.75</v>
      </c>
      <c r="L52" s="7">
        <v>78.75</v>
      </c>
      <c r="M52" s="7">
        <v>100</v>
      </c>
      <c r="N52" s="7">
        <v>71.25</v>
      </c>
      <c r="O52" s="7"/>
    </row>
    <row r="53" spans="1:15" x14ac:dyDescent="0.25">
      <c r="A53" t="s">
        <v>20</v>
      </c>
      <c r="B53">
        <v>4</v>
      </c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</row>
    <row r="54" spans="1:15" x14ac:dyDescent="0.25">
      <c r="A54" t="s">
        <v>20</v>
      </c>
      <c r="B54">
        <v>5</v>
      </c>
      <c r="C54" s="7">
        <v>96.5</v>
      </c>
      <c r="D54" s="7">
        <v>108</v>
      </c>
      <c r="E54" s="7">
        <v>107</v>
      </c>
      <c r="F54" s="7">
        <v>90.25</v>
      </c>
      <c r="G54" s="7"/>
      <c r="H54" s="7"/>
      <c r="I54" s="7">
        <v>88.5</v>
      </c>
      <c r="J54" s="7">
        <v>107.5</v>
      </c>
      <c r="K54" s="7">
        <v>103.5</v>
      </c>
      <c r="L54" s="7">
        <v>85.5</v>
      </c>
      <c r="M54" s="7">
        <v>100</v>
      </c>
      <c r="N54" s="7">
        <v>79</v>
      </c>
      <c r="O54" s="7"/>
    </row>
    <row r="55" spans="1:15" x14ac:dyDescent="0.25">
      <c r="A55" t="s">
        <v>20</v>
      </c>
      <c r="B55">
        <v>6</v>
      </c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</row>
    <row r="56" spans="1:15" x14ac:dyDescent="0.25">
      <c r="A56" t="s">
        <v>20</v>
      </c>
      <c r="B56">
        <v>7</v>
      </c>
      <c r="C56" s="7">
        <v>98.5</v>
      </c>
      <c r="D56" s="7">
        <v>111.5</v>
      </c>
      <c r="E56" s="7">
        <v>110.75</v>
      </c>
      <c r="F56" s="7">
        <v>91</v>
      </c>
      <c r="G56" s="7"/>
      <c r="H56" s="7"/>
      <c r="I56" s="7">
        <v>93</v>
      </c>
      <c r="J56" s="7">
        <v>108.25</v>
      </c>
      <c r="K56" s="7">
        <v>105.5</v>
      </c>
      <c r="L56" s="7">
        <v>83.5</v>
      </c>
      <c r="M56" s="7">
        <v>100</v>
      </c>
      <c r="N56" s="7">
        <v>80.25</v>
      </c>
      <c r="O56" s="7"/>
    </row>
    <row r="57" spans="1:15" x14ac:dyDescent="0.25">
      <c r="A57" t="s">
        <v>20</v>
      </c>
      <c r="B57">
        <v>8</v>
      </c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</row>
    <row r="58" spans="1:15" x14ac:dyDescent="0.25">
      <c r="A58" t="s">
        <v>20</v>
      </c>
      <c r="B58">
        <v>9</v>
      </c>
      <c r="C58" s="7">
        <v>95.5</v>
      </c>
      <c r="D58" s="7">
        <v>106.875</v>
      </c>
      <c r="E58" s="7">
        <v>104</v>
      </c>
      <c r="F58" s="7">
        <v>85</v>
      </c>
      <c r="G58" s="7"/>
      <c r="H58" s="7"/>
      <c r="I58" s="7">
        <v>91.75</v>
      </c>
      <c r="J58" s="7">
        <v>103.5</v>
      </c>
      <c r="K58" s="7">
        <v>104.25</v>
      </c>
      <c r="L58" s="7">
        <v>76</v>
      </c>
      <c r="M58" s="7">
        <v>100</v>
      </c>
      <c r="N58" s="7">
        <v>74.25</v>
      </c>
      <c r="O58" s="7"/>
    </row>
    <row r="59" spans="1:15" x14ac:dyDescent="0.25">
      <c r="A59" t="s">
        <v>20</v>
      </c>
      <c r="B59">
        <v>10</v>
      </c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</row>
    <row r="60" spans="1:15" x14ac:dyDescent="0.25">
      <c r="A60" t="s">
        <v>20</v>
      </c>
      <c r="B60">
        <v>11</v>
      </c>
      <c r="C60" s="7">
        <v>95.25</v>
      </c>
      <c r="D60" s="7">
        <v>105.25</v>
      </c>
      <c r="E60" s="7">
        <v>108</v>
      </c>
      <c r="F60" s="7">
        <v>86</v>
      </c>
      <c r="G60" s="7"/>
      <c r="H60" s="7"/>
      <c r="I60" s="7">
        <v>90</v>
      </c>
      <c r="J60" s="7">
        <v>106.25</v>
      </c>
      <c r="K60" s="7">
        <v>102.75</v>
      </c>
      <c r="L60" s="7">
        <v>86</v>
      </c>
      <c r="M60" s="7">
        <v>100</v>
      </c>
      <c r="N60" s="7">
        <v>77.5</v>
      </c>
      <c r="O60" s="7"/>
    </row>
    <row r="61" spans="1:15" x14ac:dyDescent="0.25">
      <c r="A61" t="s">
        <v>20</v>
      </c>
      <c r="B61">
        <v>12</v>
      </c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</row>
    <row r="62" spans="1:15" s="5" customFormat="1" x14ac:dyDescent="0.25">
      <c r="A62" s="5" t="s">
        <v>21</v>
      </c>
      <c r="B62" s="5" t="s">
        <v>17</v>
      </c>
      <c r="C62" s="6">
        <f>AVERAGE(C63:C74)</f>
        <v>94.63095238095238</v>
      </c>
      <c r="D62" s="6">
        <f t="shared" ref="D62:N62" si="1">AVERAGE(D63:D74)</f>
        <v>110.41071428571429</v>
      </c>
      <c r="E62" s="6"/>
      <c r="F62" s="6">
        <f t="shared" si="1"/>
        <v>87.571428571428569</v>
      </c>
      <c r="G62" s="6">
        <f t="shared" si="1"/>
        <v>89.583333333333329</v>
      </c>
      <c r="H62" s="6">
        <f t="shared" si="1"/>
        <v>86.583333333333329</v>
      </c>
      <c r="I62" s="6">
        <f t="shared" si="1"/>
        <v>82.464285714285708</v>
      </c>
      <c r="J62" s="6">
        <f t="shared" si="1"/>
        <v>105.96428571428571</v>
      </c>
      <c r="K62" s="6">
        <f t="shared" si="1"/>
        <v>100.67857142857143</v>
      </c>
      <c r="L62" s="6">
        <f t="shared" si="1"/>
        <v>79.642857142857139</v>
      </c>
      <c r="M62" s="6">
        <f t="shared" si="1"/>
        <v>100</v>
      </c>
      <c r="N62" s="6">
        <f t="shared" si="1"/>
        <v>77.535714285714292</v>
      </c>
      <c r="O62" s="6"/>
    </row>
    <row r="63" spans="1:15" x14ac:dyDescent="0.25">
      <c r="A63" t="s">
        <v>22</v>
      </c>
      <c r="B63">
        <v>13</v>
      </c>
      <c r="C63" s="7">
        <v>94.583333333333329</v>
      </c>
      <c r="D63" s="7">
        <v>106</v>
      </c>
      <c r="E63" s="7"/>
      <c r="F63" s="7">
        <v>82.5</v>
      </c>
      <c r="G63" s="7">
        <v>85.75</v>
      </c>
      <c r="H63" s="7">
        <v>85.25</v>
      </c>
      <c r="I63" s="7">
        <v>77.25</v>
      </c>
      <c r="J63" s="7">
        <v>101</v>
      </c>
      <c r="K63" s="7">
        <v>100.25</v>
      </c>
      <c r="L63" s="7">
        <v>79.25</v>
      </c>
      <c r="M63" s="7">
        <v>100</v>
      </c>
      <c r="N63" s="7">
        <v>77</v>
      </c>
      <c r="O63" s="7"/>
    </row>
    <row r="64" spans="1:15" x14ac:dyDescent="0.25">
      <c r="A64" t="s">
        <v>22</v>
      </c>
      <c r="B64">
        <v>14</v>
      </c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</row>
    <row r="65" spans="1:15" x14ac:dyDescent="0.25">
      <c r="A65" t="s">
        <v>22</v>
      </c>
      <c r="B65">
        <v>15</v>
      </c>
      <c r="C65" s="7">
        <v>97.375</v>
      </c>
      <c r="D65" s="7">
        <v>110.625</v>
      </c>
      <c r="E65" s="7"/>
      <c r="F65" s="7">
        <v>91.75</v>
      </c>
      <c r="G65" s="7"/>
      <c r="H65" s="7"/>
      <c r="I65" s="7">
        <v>83.5</v>
      </c>
      <c r="J65" s="7">
        <v>105</v>
      </c>
      <c r="K65" s="7">
        <v>101</v>
      </c>
      <c r="L65" s="7">
        <v>86.5</v>
      </c>
      <c r="M65" s="7">
        <v>100</v>
      </c>
      <c r="N65" s="7">
        <v>79.5</v>
      </c>
      <c r="O65" s="7"/>
    </row>
    <row r="66" spans="1:15" x14ac:dyDescent="0.25">
      <c r="A66" t="s">
        <v>22</v>
      </c>
      <c r="B66">
        <v>16</v>
      </c>
      <c r="C66" s="7">
        <v>95.75</v>
      </c>
      <c r="D66" s="7">
        <v>107.75</v>
      </c>
      <c r="E66" s="7"/>
      <c r="F66" s="7">
        <v>86.75</v>
      </c>
      <c r="G66" s="7"/>
      <c r="H66" s="7"/>
      <c r="I66" s="7">
        <v>81.75</v>
      </c>
      <c r="J66" s="7">
        <v>102.75</v>
      </c>
      <c r="K66" s="7">
        <v>100.25</v>
      </c>
      <c r="L66" s="7">
        <v>77</v>
      </c>
      <c r="M66" s="7">
        <v>100</v>
      </c>
      <c r="N66" s="7">
        <v>78.25</v>
      </c>
      <c r="O66" s="7"/>
    </row>
    <row r="67" spans="1:15" x14ac:dyDescent="0.25">
      <c r="A67" t="s">
        <v>22</v>
      </c>
      <c r="B67">
        <v>17</v>
      </c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</row>
    <row r="68" spans="1:15" x14ac:dyDescent="0.25">
      <c r="A68" t="s">
        <v>22</v>
      </c>
      <c r="B68">
        <v>18</v>
      </c>
      <c r="C68" s="7">
        <v>96.25</v>
      </c>
      <c r="D68" s="7">
        <v>114.25</v>
      </c>
      <c r="E68" s="7"/>
      <c r="F68" s="7">
        <v>91</v>
      </c>
      <c r="G68" s="7">
        <v>95</v>
      </c>
      <c r="H68" s="7">
        <v>88.5</v>
      </c>
      <c r="I68" s="7">
        <v>93</v>
      </c>
      <c r="J68" s="7">
        <v>109.75</v>
      </c>
      <c r="K68" s="7">
        <v>103.5</v>
      </c>
      <c r="L68" s="7">
        <v>82</v>
      </c>
      <c r="M68" s="7">
        <v>100</v>
      </c>
      <c r="N68" s="7">
        <v>79.75</v>
      </c>
      <c r="O68" s="7"/>
    </row>
    <row r="69" spans="1:15" x14ac:dyDescent="0.25">
      <c r="A69" t="s">
        <v>22</v>
      </c>
      <c r="B69">
        <v>19</v>
      </c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</row>
    <row r="70" spans="1:15" x14ac:dyDescent="0.25">
      <c r="A70" t="s">
        <v>22</v>
      </c>
      <c r="B70">
        <v>20</v>
      </c>
      <c r="C70" s="7">
        <v>91.625</v>
      </c>
      <c r="D70" s="7">
        <v>113.375</v>
      </c>
      <c r="E70" s="7"/>
      <c r="F70" s="7">
        <v>88.75</v>
      </c>
      <c r="G70" s="7"/>
      <c r="H70" s="7"/>
      <c r="I70" s="7">
        <v>80.75</v>
      </c>
      <c r="J70" s="7">
        <v>107.75</v>
      </c>
      <c r="K70" s="7">
        <v>98.75</v>
      </c>
      <c r="L70" s="7">
        <v>81.75</v>
      </c>
      <c r="M70" s="7">
        <v>100</v>
      </c>
      <c r="N70" s="7">
        <v>77.5</v>
      </c>
      <c r="O70" s="7"/>
    </row>
    <row r="71" spans="1:15" x14ac:dyDescent="0.25">
      <c r="A71" t="s">
        <v>22</v>
      </c>
      <c r="B71">
        <v>21</v>
      </c>
      <c r="C71" s="7">
        <v>92.75</v>
      </c>
      <c r="D71" s="7">
        <v>110.125</v>
      </c>
      <c r="E71" s="7"/>
      <c r="F71" s="7">
        <v>82.75</v>
      </c>
      <c r="G71" s="7"/>
      <c r="H71" s="7"/>
      <c r="I71" s="7">
        <v>76.75</v>
      </c>
      <c r="J71" s="7">
        <v>106</v>
      </c>
      <c r="K71" s="7">
        <v>99.75</v>
      </c>
      <c r="L71" s="7">
        <v>74.75</v>
      </c>
      <c r="M71" s="7">
        <v>100</v>
      </c>
      <c r="N71" s="7">
        <v>76.5</v>
      </c>
      <c r="O71" s="7"/>
    </row>
    <row r="72" spans="1:15" x14ac:dyDescent="0.25">
      <c r="A72" t="s">
        <v>22</v>
      </c>
      <c r="B72">
        <v>22</v>
      </c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</row>
    <row r="73" spans="1:15" x14ac:dyDescent="0.25">
      <c r="A73" t="s">
        <v>22</v>
      </c>
      <c r="B73">
        <v>23</v>
      </c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</row>
    <row r="74" spans="1:15" x14ac:dyDescent="0.25">
      <c r="A74" t="s">
        <v>22</v>
      </c>
      <c r="B74">
        <v>24</v>
      </c>
      <c r="C74" s="7">
        <v>94.083333333333329</v>
      </c>
      <c r="D74" s="7">
        <v>110.75</v>
      </c>
      <c r="E74" s="7"/>
      <c r="F74" s="7">
        <v>89.5</v>
      </c>
      <c r="G74" s="7">
        <v>88</v>
      </c>
      <c r="H74" s="7">
        <v>86</v>
      </c>
      <c r="I74" s="7">
        <v>84.25</v>
      </c>
      <c r="J74" s="7">
        <v>109.5</v>
      </c>
      <c r="K74" s="7">
        <v>101.25</v>
      </c>
      <c r="L74" s="7">
        <v>76.25</v>
      </c>
      <c r="M74" s="7">
        <v>100</v>
      </c>
      <c r="N74" s="7">
        <v>74.25</v>
      </c>
      <c r="O74" s="7"/>
    </row>
    <row r="75" spans="1:15" s="5" customFormat="1" x14ac:dyDescent="0.25">
      <c r="A75" s="5" t="s">
        <v>23</v>
      </c>
      <c r="B75" s="5" t="s">
        <v>18</v>
      </c>
      <c r="C75" s="6">
        <f t="shared" ref="C75:N75" si="2">AVERAGE(C76:C87)</f>
        <v>96.72340329488118</v>
      </c>
      <c r="D75" s="6">
        <f t="shared" si="2"/>
        <v>121.95570924546983</v>
      </c>
      <c r="E75" s="6"/>
      <c r="F75" s="6"/>
      <c r="G75" s="6"/>
      <c r="H75" s="6">
        <f t="shared" si="2"/>
        <v>98.954988055759003</v>
      </c>
      <c r="I75" s="6">
        <f t="shared" si="2"/>
        <v>87.023549185858826</v>
      </c>
      <c r="J75" s="6">
        <f t="shared" si="2"/>
        <v>118.63053003946941</v>
      </c>
      <c r="K75" s="6">
        <f t="shared" si="2"/>
        <v>104.79382175869412</v>
      </c>
      <c r="L75" s="6">
        <f t="shared" si="2"/>
        <v>79.667593214246963</v>
      </c>
      <c r="M75" s="6">
        <f t="shared" si="2"/>
        <v>100</v>
      </c>
      <c r="N75" s="6">
        <f t="shared" si="2"/>
        <v>80.213703155517578</v>
      </c>
      <c r="O75" s="6"/>
    </row>
    <row r="76" spans="1:15" x14ac:dyDescent="0.25">
      <c r="A76" t="s">
        <v>24</v>
      </c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</row>
    <row r="77" spans="1:15" x14ac:dyDescent="0.25">
      <c r="A77" t="s">
        <v>24</v>
      </c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</row>
    <row r="78" spans="1:15" x14ac:dyDescent="0.25">
      <c r="A78" t="s">
        <v>24</v>
      </c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</row>
    <row r="79" spans="1:15" x14ac:dyDescent="0.25">
      <c r="A79" t="s">
        <v>24</v>
      </c>
      <c r="B79">
        <v>28</v>
      </c>
      <c r="C79" s="7">
        <v>106.38376363118489</v>
      </c>
      <c r="D79" s="7">
        <v>126.62436294555664</v>
      </c>
      <c r="E79" s="7"/>
      <c r="F79" s="7"/>
      <c r="G79" s="7"/>
      <c r="H79" s="7">
        <v>97.776737213134766</v>
      </c>
      <c r="I79" s="7">
        <v>90.096685409545898</v>
      </c>
      <c r="J79" s="7">
        <v>120.1485424041748</v>
      </c>
      <c r="K79" s="7">
        <v>111.74190521240234</v>
      </c>
      <c r="L79" s="7">
        <v>78.747274398803711</v>
      </c>
      <c r="M79" s="7">
        <v>100</v>
      </c>
      <c r="N79" s="7">
        <v>78.950393676757813</v>
      </c>
      <c r="O79" s="7"/>
    </row>
    <row r="80" spans="1:15" x14ac:dyDescent="0.25">
      <c r="A80" t="s">
        <v>24</v>
      </c>
      <c r="B80">
        <v>29</v>
      </c>
      <c r="C80" s="7">
        <v>100.15450414021809</v>
      </c>
      <c r="D80" s="7">
        <v>118.38784599304199</v>
      </c>
      <c r="E80" s="7"/>
      <c r="F80" s="7"/>
      <c r="G80" s="7"/>
      <c r="H80" s="7">
        <v>99.852785110473633</v>
      </c>
      <c r="I80" s="7">
        <v>88.041112899780273</v>
      </c>
      <c r="J80" s="7">
        <v>115.99078559875488</v>
      </c>
      <c r="K80" s="7">
        <v>98.484773635864258</v>
      </c>
      <c r="L80" s="7">
        <v>85.348306655883789</v>
      </c>
      <c r="M80" s="7">
        <v>100</v>
      </c>
      <c r="N80" s="7">
        <v>89.861175537109375</v>
      </c>
      <c r="O80" s="7"/>
    </row>
    <row r="81" spans="1:15" x14ac:dyDescent="0.25">
      <c r="A81" t="s">
        <v>24</v>
      </c>
      <c r="B81">
        <v>30</v>
      </c>
      <c r="C81" s="7">
        <v>98.387236277262375</v>
      </c>
      <c r="D81" s="7">
        <v>124.03665351867676</v>
      </c>
      <c r="E81" s="7"/>
      <c r="F81" s="7"/>
      <c r="G81" s="7"/>
      <c r="H81" s="7">
        <v>102.46991348266602</v>
      </c>
      <c r="I81" s="7">
        <v>86.828855514526367</v>
      </c>
      <c r="J81" s="7">
        <v>119.26396751403809</v>
      </c>
      <c r="K81" s="7">
        <v>109.53887748718262</v>
      </c>
      <c r="L81" s="7">
        <v>86.131834030151367</v>
      </c>
      <c r="M81" s="7">
        <v>100</v>
      </c>
      <c r="N81" s="7">
        <v>82.116786956787109</v>
      </c>
      <c r="O81" s="7"/>
    </row>
    <row r="82" spans="1:15" x14ac:dyDescent="0.25">
      <c r="A82" t="s">
        <v>24</v>
      </c>
      <c r="B82">
        <v>31</v>
      </c>
      <c r="C82" s="7">
        <v>95.051969528198242</v>
      </c>
      <c r="D82" s="7">
        <v>118.04048538208008</v>
      </c>
      <c r="E82" s="7"/>
      <c r="F82" s="7"/>
      <c r="G82" s="7"/>
      <c r="H82" s="7">
        <v>101.7116756439209</v>
      </c>
      <c r="I82" s="7">
        <v>83.096185684204102</v>
      </c>
      <c r="J82" s="7">
        <v>119.62172317504883</v>
      </c>
      <c r="K82" s="7">
        <v>100.11125373840332</v>
      </c>
      <c r="L82" s="7">
        <v>80.407617568969727</v>
      </c>
      <c r="M82" s="7">
        <v>100</v>
      </c>
      <c r="N82" s="7">
        <v>78.453987121582031</v>
      </c>
      <c r="O82" s="7"/>
    </row>
    <row r="83" spans="1:15" x14ac:dyDescent="0.25">
      <c r="A83" t="s">
        <v>24</v>
      </c>
      <c r="B83">
        <v>32</v>
      </c>
      <c r="C83" s="7">
        <v>96.016450246175125</v>
      </c>
      <c r="D83" s="7">
        <v>120.84646987915039</v>
      </c>
      <c r="E83" s="7"/>
      <c r="F83" s="7"/>
      <c r="G83" s="7"/>
      <c r="H83" s="7">
        <v>101.28041839599609</v>
      </c>
      <c r="I83" s="7">
        <v>92.63707160949707</v>
      </c>
      <c r="J83" s="7">
        <v>125.87145805358887</v>
      </c>
      <c r="K83" s="7">
        <v>105.47141075134277</v>
      </c>
      <c r="L83" s="7">
        <v>80.784255981445313</v>
      </c>
      <c r="M83" s="7">
        <v>100</v>
      </c>
      <c r="N83" s="7">
        <v>83.166549682617188</v>
      </c>
      <c r="O83" s="7"/>
    </row>
    <row r="84" spans="1:15" x14ac:dyDescent="0.25">
      <c r="A84" t="s">
        <v>24</v>
      </c>
      <c r="B84">
        <v>33</v>
      </c>
      <c r="C84" s="7">
        <v>96.899913152058915</v>
      </c>
      <c r="D84" s="7">
        <v>114.07131385803223</v>
      </c>
      <c r="E84" s="7"/>
      <c r="F84" s="7"/>
      <c r="G84" s="7"/>
      <c r="H84" s="7">
        <v>95.300863265991211</v>
      </c>
      <c r="I84" s="7">
        <v>84.132461547851563</v>
      </c>
      <c r="J84" s="7">
        <v>114.58205223083496</v>
      </c>
      <c r="K84" s="7">
        <v>105.89458084106445</v>
      </c>
      <c r="L84" s="7">
        <v>70.038265228271484</v>
      </c>
      <c r="M84" s="7">
        <v>100</v>
      </c>
      <c r="N84" s="7">
        <v>76.670093536376953</v>
      </c>
      <c r="O84" s="7"/>
    </row>
    <row r="85" spans="1:15" x14ac:dyDescent="0.25">
      <c r="A85" t="s">
        <v>24</v>
      </c>
      <c r="B85">
        <v>34</v>
      </c>
      <c r="C85" s="7">
        <v>100.89538828531902</v>
      </c>
      <c r="D85" s="7">
        <v>128.02652359008789</v>
      </c>
      <c r="E85" s="7"/>
      <c r="F85" s="7"/>
      <c r="G85" s="7"/>
      <c r="H85" s="7">
        <v>100.58390235900879</v>
      </c>
      <c r="I85" s="7">
        <v>89.682538986206055</v>
      </c>
      <c r="J85" s="7">
        <v>121.19309425354004</v>
      </c>
      <c r="K85" s="7">
        <v>112.41485977172852</v>
      </c>
      <c r="L85" s="7">
        <v>77.724071502685547</v>
      </c>
      <c r="M85" s="7">
        <v>100</v>
      </c>
      <c r="N85" s="7">
        <v>80.501258850097656</v>
      </c>
      <c r="O85" s="7"/>
    </row>
    <row r="86" spans="1:15" x14ac:dyDescent="0.25">
      <c r="A86" t="s">
        <v>24</v>
      </c>
      <c r="B86">
        <v>35</v>
      </c>
      <c r="C86" s="7">
        <v>88.258336385091141</v>
      </c>
      <c r="D86" s="7">
        <v>126.19266510009766</v>
      </c>
      <c r="E86" s="7"/>
      <c r="F86" s="7"/>
      <c r="G86" s="7"/>
      <c r="H86" s="7">
        <v>95.992252349853516</v>
      </c>
      <c r="I86" s="7">
        <v>84.986743927001953</v>
      </c>
      <c r="J86" s="7">
        <v>114.7874641418457</v>
      </c>
      <c r="K86" s="7">
        <v>97.484157562255859</v>
      </c>
      <c r="L86" s="7">
        <v>79.456445693969727</v>
      </c>
      <c r="M86" s="7">
        <v>100</v>
      </c>
      <c r="N86" s="7">
        <v>76.751565933227539</v>
      </c>
      <c r="O86" s="7"/>
    </row>
    <row r="87" spans="1:15" x14ac:dyDescent="0.25">
      <c r="A87" t="s">
        <v>24</v>
      </c>
      <c r="B87">
        <v>36</v>
      </c>
      <c r="C87" s="7">
        <v>88.463068008422852</v>
      </c>
      <c r="D87" s="7">
        <v>121.37506294250488</v>
      </c>
      <c r="E87" s="7"/>
      <c r="F87" s="7"/>
      <c r="G87" s="7"/>
      <c r="H87" s="7">
        <v>95.626344680786133</v>
      </c>
      <c r="I87" s="7">
        <v>83.710287094116211</v>
      </c>
      <c r="J87" s="7">
        <v>116.21568298339844</v>
      </c>
      <c r="K87" s="7">
        <v>102.00257682800293</v>
      </c>
      <c r="L87" s="7">
        <v>78.370267868041992</v>
      </c>
      <c r="M87" s="7">
        <v>100</v>
      </c>
      <c r="N87" s="7">
        <v>75.451517105102539</v>
      </c>
      <c r="O87" s="7"/>
    </row>
    <row r="88" spans="1:15" s="5" customFormat="1" x14ac:dyDescent="0.25">
      <c r="A88" s="5" t="s">
        <v>25</v>
      </c>
      <c r="B88" s="5" t="s">
        <v>15</v>
      </c>
      <c r="C88" s="6">
        <f>AVERAGE(C79:C87,C63:C74,C50:C61)</f>
        <v>96.246838970460772</v>
      </c>
      <c r="D88" s="6">
        <f t="shared" ref="D88:N88" si="3">AVERAGE(D79:D87,D63:D74,D50:D61)</f>
        <v>115.03701666127081</v>
      </c>
      <c r="E88" s="6">
        <f t="shared" si="3"/>
        <v>110.35714285714286</v>
      </c>
      <c r="F88" s="6">
        <f t="shared" si="3"/>
        <v>87.607142857142861</v>
      </c>
      <c r="G88" s="6">
        <f t="shared" si="3"/>
        <v>89.291666666666671</v>
      </c>
      <c r="H88" s="6">
        <f t="shared" si="3"/>
        <v>94.972992833455407</v>
      </c>
      <c r="I88" s="6">
        <f t="shared" si="3"/>
        <v>86.857040985770851</v>
      </c>
      <c r="J88" s="6">
        <f t="shared" si="3"/>
        <v>111.32281610240106</v>
      </c>
      <c r="K88" s="6">
        <f t="shared" si="3"/>
        <v>103.7671476447064</v>
      </c>
      <c r="L88" s="6">
        <f t="shared" si="3"/>
        <v>80.435145170792296</v>
      </c>
      <c r="M88" s="6">
        <f t="shared" si="3"/>
        <v>100</v>
      </c>
      <c r="N88" s="6">
        <f t="shared" si="3"/>
        <v>77.87710123476775</v>
      </c>
      <c r="O88" s="6"/>
    </row>
    <row r="89" spans="1:15" x14ac:dyDescent="0.25">
      <c r="B89" t="s">
        <v>26</v>
      </c>
      <c r="C89" t="s">
        <v>27</v>
      </c>
    </row>
    <row r="90" spans="1:15" x14ac:dyDescent="0.25">
      <c r="B90" s="7">
        <f>MIN(C49:N88)</f>
        <v>68.5</v>
      </c>
      <c r="C90" s="7">
        <f>MAX(C49:N88)</f>
        <v>128.02652359008789</v>
      </c>
    </row>
    <row r="91" spans="1:15" ht="15.75" thickBot="1" x14ac:dyDescent="0.3">
      <c r="C91" t="s">
        <v>3</v>
      </c>
      <c r="D91" t="s">
        <v>4</v>
      </c>
      <c r="E91" t="s">
        <v>5</v>
      </c>
      <c r="F91" t="s">
        <v>6</v>
      </c>
      <c r="G91" t="s">
        <v>7</v>
      </c>
      <c r="H91" t="s">
        <v>8</v>
      </c>
      <c r="I91" t="s">
        <v>9</v>
      </c>
      <c r="J91" t="s">
        <v>10</v>
      </c>
      <c r="K91" t="s">
        <v>11</v>
      </c>
      <c r="L91" t="s">
        <v>12</v>
      </c>
      <c r="M91" t="s">
        <v>13</v>
      </c>
      <c r="N91" t="s">
        <v>14</v>
      </c>
    </row>
    <row r="92" spans="1:15" ht="21" x14ac:dyDescent="0.35">
      <c r="A92" s="290" t="s">
        <v>0</v>
      </c>
      <c r="B92" s="291"/>
      <c r="C92" s="291"/>
      <c r="D92" s="291"/>
      <c r="E92" s="291"/>
      <c r="F92" s="291"/>
      <c r="G92" s="291"/>
      <c r="H92" s="291"/>
      <c r="I92" s="291"/>
      <c r="J92" s="291"/>
      <c r="K92" s="291"/>
      <c r="L92" s="291"/>
      <c r="M92" s="291"/>
      <c r="N92" s="292"/>
    </row>
    <row r="93" spans="1:15" s="9" customFormat="1" x14ac:dyDescent="0.25">
      <c r="A93" s="8" t="s">
        <v>28</v>
      </c>
      <c r="B93" s="9" t="s">
        <v>2</v>
      </c>
      <c r="C93" s="9" t="s">
        <v>3</v>
      </c>
      <c r="D93" s="9" t="s">
        <v>4</v>
      </c>
      <c r="E93" s="9" t="s">
        <v>5</v>
      </c>
      <c r="F93" s="9" t="s">
        <v>6</v>
      </c>
      <c r="G93" s="9" t="s">
        <v>7</v>
      </c>
      <c r="H93" s="9" t="s">
        <v>8</v>
      </c>
      <c r="I93" s="9" t="s">
        <v>9</v>
      </c>
      <c r="J93" s="9" t="s">
        <v>10</v>
      </c>
      <c r="K93" s="9" t="s">
        <v>11</v>
      </c>
      <c r="L93" s="9" t="s">
        <v>12</v>
      </c>
      <c r="M93" s="10" t="s">
        <v>13</v>
      </c>
      <c r="N93" s="11" t="s">
        <v>14</v>
      </c>
    </row>
    <row r="94" spans="1:15" x14ac:dyDescent="0.25">
      <c r="A94" s="12" t="s">
        <v>20</v>
      </c>
      <c r="B94">
        <v>1</v>
      </c>
      <c r="C94" s="13">
        <v>99.416666666666671</v>
      </c>
      <c r="D94" s="13">
        <v>118.5</v>
      </c>
      <c r="E94" s="13">
        <v>122.75</v>
      </c>
      <c r="F94" s="13">
        <v>87.75</v>
      </c>
      <c r="G94" s="13">
        <v>89.25</v>
      </c>
      <c r="H94" s="13">
        <v>94.5</v>
      </c>
      <c r="I94" s="13">
        <v>92</v>
      </c>
      <c r="J94" s="13">
        <v>113.25</v>
      </c>
      <c r="K94" s="13">
        <v>108</v>
      </c>
      <c r="L94" s="13">
        <v>86.75</v>
      </c>
      <c r="M94" s="6">
        <v>100</v>
      </c>
      <c r="N94" s="14">
        <v>75.75</v>
      </c>
    </row>
    <row r="95" spans="1:15" x14ac:dyDescent="0.25">
      <c r="A95" s="12" t="s">
        <v>20</v>
      </c>
      <c r="B95">
        <v>2</v>
      </c>
      <c r="C95" s="13">
        <v>101.25</v>
      </c>
      <c r="D95" s="13">
        <v>113.75</v>
      </c>
      <c r="E95" s="13">
        <v>115</v>
      </c>
      <c r="F95" s="13">
        <v>85</v>
      </c>
      <c r="G95" s="13">
        <v>88.75</v>
      </c>
      <c r="H95" s="13">
        <v>88.75</v>
      </c>
      <c r="I95" s="13">
        <v>92</v>
      </c>
      <c r="J95" s="13">
        <v>105.75</v>
      </c>
      <c r="K95" s="13">
        <v>110</v>
      </c>
      <c r="L95" s="13">
        <v>79</v>
      </c>
      <c r="M95" s="6">
        <v>100</v>
      </c>
      <c r="N95" s="14">
        <v>68.5</v>
      </c>
    </row>
    <row r="96" spans="1:15" x14ac:dyDescent="0.25">
      <c r="A96" s="12" t="s">
        <v>20</v>
      </c>
      <c r="B96">
        <v>3</v>
      </c>
      <c r="C96" s="13">
        <v>94.333333333333329</v>
      </c>
      <c r="D96" s="13">
        <v>111.5</v>
      </c>
      <c r="E96" s="13">
        <v>105</v>
      </c>
      <c r="F96" s="13">
        <v>88.5</v>
      </c>
      <c r="G96" s="13">
        <v>89</v>
      </c>
      <c r="H96" s="13">
        <v>91</v>
      </c>
      <c r="I96" s="13">
        <v>90</v>
      </c>
      <c r="J96" s="13">
        <v>106.5</v>
      </c>
      <c r="K96" s="13">
        <v>104.75</v>
      </c>
      <c r="L96" s="13">
        <v>78.75</v>
      </c>
      <c r="M96" s="6">
        <v>100</v>
      </c>
      <c r="N96" s="14">
        <v>71.25</v>
      </c>
    </row>
    <row r="97" spans="1:14" x14ac:dyDescent="0.25">
      <c r="A97" s="12" t="s">
        <v>20</v>
      </c>
      <c r="B97">
        <v>4</v>
      </c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6"/>
      <c r="N97" s="17"/>
    </row>
    <row r="98" spans="1:14" x14ac:dyDescent="0.25">
      <c r="A98" s="12" t="s">
        <v>20</v>
      </c>
      <c r="B98">
        <v>5</v>
      </c>
      <c r="C98" s="13">
        <v>96.5</v>
      </c>
      <c r="D98" s="13">
        <v>108</v>
      </c>
      <c r="E98" s="13">
        <v>107</v>
      </c>
      <c r="F98" s="13">
        <v>90.25</v>
      </c>
      <c r="G98" s="13"/>
      <c r="H98" s="13"/>
      <c r="I98" s="13">
        <v>88.5</v>
      </c>
      <c r="J98" s="13">
        <v>107.5</v>
      </c>
      <c r="K98" s="13">
        <v>103.5</v>
      </c>
      <c r="L98" s="13">
        <v>85.5</v>
      </c>
      <c r="M98" s="6">
        <v>100</v>
      </c>
      <c r="N98" s="14">
        <v>79</v>
      </c>
    </row>
    <row r="99" spans="1:14" x14ac:dyDescent="0.25">
      <c r="A99" s="12" t="s">
        <v>20</v>
      </c>
      <c r="B99">
        <v>6</v>
      </c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6"/>
      <c r="N99" s="17"/>
    </row>
    <row r="100" spans="1:14" x14ac:dyDescent="0.25">
      <c r="A100" s="12" t="s">
        <v>20</v>
      </c>
      <c r="B100">
        <v>7</v>
      </c>
      <c r="C100" s="13">
        <v>98.5</v>
      </c>
      <c r="D100" s="13">
        <v>111.5</v>
      </c>
      <c r="E100" s="13">
        <v>110.75</v>
      </c>
      <c r="F100" s="13">
        <v>91</v>
      </c>
      <c r="G100" s="13"/>
      <c r="H100" s="13"/>
      <c r="I100" s="13">
        <v>93</v>
      </c>
      <c r="J100" s="13">
        <v>108.25</v>
      </c>
      <c r="K100" s="13">
        <v>105.5</v>
      </c>
      <c r="L100" s="13">
        <v>83.5</v>
      </c>
      <c r="M100" s="6">
        <v>100</v>
      </c>
      <c r="N100" s="14">
        <v>80.25</v>
      </c>
    </row>
    <row r="101" spans="1:14" x14ac:dyDescent="0.25">
      <c r="A101" s="12" t="s">
        <v>20</v>
      </c>
      <c r="B101">
        <v>8</v>
      </c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6"/>
      <c r="N101" s="17"/>
    </row>
    <row r="102" spans="1:14" x14ac:dyDescent="0.25">
      <c r="A102" s="12" t="s">
        <v>20</v>
      </c>
      <c r="B102">
        <v>9</v>
      </c>
      <c r="C102" s="13">
        <v>95.5</v>
      </c>
      <c r="D102" s="13">
        <v>106.875</v>
      </c>
      <c r="E102" s="13">
        <v>104</v>
      </c>
      <c r="F102" s="13">
        <v>85</v>
      </c>
      <c r="G102" s="13"/>
      <c r="H102" s="13"/>
      <c r="I102" s="13">
        <v>91.75</v>
      </c>
      <c r="J102" s="13">
        <v>103.5</v>
      </c>
      <c r="K102" s="13">
        <v>104.25</v>
      </c>
      <c r="L102" s="13">
        <v>76</v>
      </c>
      <c r="M102" s="6">
        <v>100</v>
      </c>
      <c r="N102" s="14">
        <v>74.25</v>
      </c>
    </row>
    <row r="103" spans="1:14" x14ac:dyDescent="0.25">
      <c r="A103" s="12" t="s">
        <v>20</v>
      </c>
      <c r="B103">
        <v>10</v>
      </c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6"/>
      <c r="N103" s="17"/>
    </row>
    <row r="104" spans="1:14" x14ac:dyDescent="0.25">
      <c r="A104" s="12" t="s">
        <v>20</v>
      </c>
      <c r="B104">
        <v>11</v>
      </c>
      <c r="C104" s="13">
        <v>95.25</v>
      </c>
      <c r="D104" s="13">
        <v>105.25</v>
      </c>
      <c r="E104" s="13">
        <v>108</v>
      </c>
      <c r="F104" s="13">
        <v>86</v>
      </c>
      <c r="G104" s="13"/>
      <c r="H104" s="13"/>
      <c r="I104" s="13">
        <v>90</v>
      </c>
      <c r="J104" s="13">
        <v>106.25</v>
      </c>
      <c r="K104" s="13">
        <v>102.75</v>
      </c>
      <c r="L104" s="13">
        <v>86</v>
      </c>
      <c r="M104" s="6">
        <v>100</v>
      </c>
      <c r="N104" s="14">
        <v>77.5</v>
      </c>
    </row>
    <row r="105" spans="1:14" s="19" customFormat="1" x14ac:dyDescent="0.25">
      <c r="A105" s="18" t="s">
        <v>20</v>
      </c>
      <c r="B105" s="19">
        <v>12</v>
      </c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1"/>
      <c r="N105" s="22"/>
    </row>
    <row r="106" spans="1:14" x14ac:dyDescent="0.25">
      <c r="A106" s="23" t="s">
        <v>22</v>
      </c>
      <c r="B106">
        <v>13</v>
      </c>
      <c r="C106" s="24">
        <v>94.583333333333329</v>
      </c>
      <c r="D106" s="24">
        <v>106</v>
      </c>
      <c r="E106" s="24"/>
      <c r="F106" s="24">
        <v>82.5</v>
      </c>
      <c r="G106" s="24">
        <v>85.75</v>
      </c>
      <c r="H106" s="24">
        <v>85.25</v>
      </c>
      <c r="I106" s="24">
        <v>77.25</v>
      </c>
      <c r="J106" s="24">
        <v>101</v>
      </c>
      <c r="K106" s="24">
        <v>100.25</v>
      </c>
      <c r="L106" s="24">
        <v>79.25</v>
      </c>
      <c r="M106" s="6">
        <v>100</v>
      </c>
      <c r="N106" s="25">
        <v>77</v>
      </c>
    </row>
    <row r="107" spans="1:14" x14ac:dyDescent="0.25">
      <c r="A107" s="23" t="s">
        <v>22</v>
      </c>
      <c r="B107">
        <v>14</v>
      </c>
      <c r="C107" s="15"/>
      <c r="D107" s="15"/>
      <c r="E107" s="15"/>
      <c r="F107" s="15"/>
      <c r="G107" s="15"/>
      <c r="H107" s="15"/>
      <c r="I107" s="15"/>
      <c r="J107" s="15"/>
      <c r="K107" s="15"/>
      <c r="L107" s="15"/>
      <c r="M107" s="16"/>
      <c r="N107" s="17"/>
    </row>
    <row r="108" spans="1:14" x14ac:dyDescent="0.25">
      <c r="A108" s="23" t="s">
        <v>22</v>
      </c>
      <c r="B108">
        <v>15</v>
      </c>
      <c r="C108" s="24">
        <v>97.375</v>
      </c>
      <c r="D108" s="24">
        <v>110.625</v>
      </c>
      <c r="E108" s="24"/>
      <c r="F108" s="24">
        <v>91.75</v>
      </c>
      <c r="G108" s="24"/>
      <c r="H108" s="24"/>
      <c r="I108" s="24">
        <v>83.5</v>
      </c>
      <c r="J108" s="24">
        <v>105</v>
      </c>
      <c r="K108" s="24">
        <v>101</v>
      </c>
      <c r="L108" s="24">
        <v>86.5</v>
      </c>
      <c r="M108" s="6">
        <v>100</v>
      </c>
      <c r="N108" s="25">
        <v>79.5</v>
      </c>
    </row>
    <row r="109" spans="1:14" x14ac:dyDescent="0.25">
      <c r="A109" s="23" t="s">
        <v>22</v>
      </c>
      <c r="B109">
        <v>16</v>
      </c>
      <c r="C109" s="24">
        <v>95.75</v>
      </c>
      <c r="D109" s="24">
        <v>107.75</v>
      </c>
      <c r="E109" s="24"/>
      <c r="F109" s="24">
        <v>86.75</v>
      </c>
      <c r="G109" s="24"/>
      <c r="H109" s="24"/>
      <c r="I109" s="24">
        <v>81.75</v>
      </c>
      <c r="J109" s="24">
        <v>102.75</v>
      </c>
      <c r="K109" s="24">
        <v>100.25</v>
      </c>
      <c r="L109" s="24">
        <v>77</v>
      </c>
      <c r="M109" s="6">
        <v>100</v>
      </c>
      <c r="N109" s="25">
        <v>78.25</v>
      </c>
    </row>
    <row r="110" spans="1:14" x14ac:dyDescent="0.25">
      <c r="A110" s="23" t="s">
        <v>22</v>
      </c>
      <c r="B110">
        <v>17</v>
      </c>
      <c r="C110" s="15"/>
      <c r="D110" s="15"/>
      <c r="E110" s="15"/>
      <c r="F110" s="15"/>
      <c r="G110" s="15"/>
      <c r="H110" s="15"/>
      <c r="I110" s="15"/>
      <c r="J110" s="15"/>
      <c r="K110" s="15"/>
      <c r="L110" s="15"/>
      <c r="M110" s="16"/>
      <c r="N110" s="17"/>
    </row>
    <row r="111" spans="1:14" x14ac:dyDescent="0.25">
      <c r="A111" s="23" t="s">
        <v>22</v>
      </c>
      <c r="B111">
        <v>18</v>
      </c>
      <c r="C111" s="24">
        <v>96.25</v>
      </c>
      <c r="D111" s="24">
        <v>114.25</v>
      </c>
      <c r="E111" s="24"/>
      <c r="F111" s="24">
        <v>91</v>
      </c>
      <c r="G111" s="24">
        <v>95</v>
      </c>
      <c r="H111" s="24">
        <v>88.5</v>
      </c>
      <c r="I111" s="24">
        <v>93</v>
      </c>
      <c r="J111" s="24">
        <v>109.75</v>
      </c>
      <c r="K111" s="24">
        <v>103.5</v>
      </c>
      <c r="L111" s="24">
        <v>82</v>
      </c>
      <c r="M111" s="6">
        <v>100</v>
      </c>
      <c r="N111" s="25">
        <v>79.75</v>
      </c>
    </row>
    <row r="112" spans="1:14" x14ac:dyDescent="0.25">
      <c r="A112" s="23" t="s">
        <v>22</v>
      </c>
      <c r="B112">
        <v>19</v>
      </c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6"/>
      <c r="N112" s="17"/>
    </row>
    <row r="113" spans="1:14" x14ac:dyDescent="0.25">
      <c r="A113" s="23" t="s">
        <v>22</v>
      </c>
      <c r="B113">
        <v>20</v>
      </c>
      <c r="C113" s="24">
        <v>91.625</v>
      </c>
      <c r="D113" s="24">
        <v>113.375</v>
      </c>
      <c r="E113" s="24"/>
      <c r="F113" s="24">
        <v>88.75</v>
      </c>
      <c r="G113" s="24"/>
      <c r="H113" s="24"/>
      <c r="I113" s="24">
        <v>80.75</v>
      </c>
      <c r="J113" s="24">
        <v>107.75</v>
      </c>
      <c r="K113" s="24">
        <v>98.75</v>
      </c>
      <c r="L113" s="24">
        <v>81.75</v>
      </c>
      <c r="M113" s="6">
        <v>100</v>
      </c>
      <c r="N113" s="25">
        <v>77.5</v>
      </c>
    </row>
    <row r="114" spans="1:14" x14ac:dyDescent="0.25">
      <c r="A114" s="23" t="s">
        <v>22</v>
      </c>
      <c r="B114">
        <v>21</v>
      </c>
      <c r="C114" s="24">
        <v>92.75</v>
      </c>
      <c r="D114" s="24">
        <v>110.125</v>
      </c>
      <c r="E114" s="24"/>
      <c r="F114" s="24">
        <v>82.75</v>
      </c>
      <c r="G114" s="24"/>
      <c r="H114" s="24"/>
      <c r="I114" s="24">
        <v>76.75</v>
      </c>
      <c r="J114" s="24">
        <v>106</v>
      </c>
      <c r="K114" s="24">
        <v>99.75</v>
      </c>
      <c r="L114" s="24">
        <v>74.75</v>
      </c>
      <c r="M114" s="6">
        <v>100</v>
      </c>
      <c r="N114" s="25">
        <v>76.5</v>
      </c>
    </row>
    <row r="115" spans="1:14" x14ac:dyDescent="0.25">
      <c r="A115" s="23" t="s">
        <v>22</v>
      </c>
      <c r="B115">
        <v>22</v>
      </c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6"/>
      <c r="N115" s="17"/>
    </row>
    <row r="116" spans="1:14" x14ac:dyDescent="0.25">
      <c r="A116" s="23" t="s">
        <v>22</v>
      </c>
      <c r="B116">
        <v>23</v>
      </c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6"/>
      <c r="N116" s="17"/>
    </row>
    <row r="117" spans="1:14" s="19" customFormat="1" x14ac:dyDescent="0.25">
      <c r="A117" s="26" t="s">
        <v>22</v>
      </c>
      <c r="B117" s="19">
        <v>24</v>
      </c>
      <c r="C117" s="27">
        <v>94.083333333333329</v>
      </c>
      <c r="D117" s="27">
        <v>110.75</v>
      </c>
      <c r="E117" s="27"/>
      <c r="F117" s="27">
        <v>89.5</v>
      </c>
      <c r="G117" s="27">
        <v>88</v>
      </c>
      <c r="H117" s="27">
        <v>86</v>
      </c>
      <c r="I117" s="27">
        <v>84.25</v>
      </c>
      <c r="J117" s="27">
        <v>109.5</v>
      </c>
      <c r="K117" s="27">
        <v>101.25</v>
      </c>
      <c r="L117" s="27">
        <v>76.25</v>
      </c>
      <c r="M117" s="28">
        <v>100</v>
      </c>
      <c r="N117" s="29">
        <v>74.25</v>
      </c>
    </row>
    <row r="118" spans="1:14" x14ac:dyDescent="0.25">
      <c r="A118" s="30" t="s">
        <v>24</v>
      </c>
      <c r="B118">
        <v>25</v>
      </c>
      <c r="C118" s="15"/>
      <c r="D118" s="15"/>
      <c r="E118" s="15"/>
      <c r="F118" s="15"/>
      <c r="G118" s="15"/>
      <c r="H118" s="15"/>
      <c r="I118" s="15"/>
      <c r="J118" s="15"/>
      <c r="K118" s="15"/>
      <c r="L118" s="15"/>
      <c r="M118" s="16"/>
      <c r="N118" s="17"/>
    </row>
    <row r="119" spans="1:14" x14ac:dyDescent="0.25">
      <c r="A119" s="30" t="s">
        <v>24</v>
      </c>
      <c r="B119">
        <v>26</v>
      </c>
      <c r="C119" s="15"/>
      <c r="D119" s="15"/>
      <c r="E119" s="15"/>
      <c r="F119" s="15"/>
      <c r="G119" s="15"/>
      <c r="H119" s="15"/>
      <c r="I119" s="15"/>
      <c r="J119" s="15"/>
      <c r="K119" s="15"/>
      <c r="L119" s="15"/>
      <c r="M119" s="16"/>
      <c r="N119" s="17"/>
    </row>
    <row r="120" spans="1:14" x14ac:dyDescent="0.25">
      <c r="A120" s="30" t="s">
        <v>24</v>
      </c>
      <c r="B120">
        <v>27</v>
      </c>
      <c r="C120" s="15"/>
      <c r="D120" s="15"/>
      <c r="E120" s="15"/>
      <c r="F120" s="15"/>
      <c r="G120" s="15"/>
      <c r="H120" s="15"/>
      <c r="I120" s="15"/>
      <c r="J120" s="15"/>
      <c r="K120" s="15"/>
      <c r="L120" s="15"/>
      <c r="M120" s="16"/>
      <c r="N120" s="17"/>
    </row>
    <row r="121" spans="1:14" x14ac:dyDescent="0.25">
      <c r="A121" s="30" t="s">
        <v>24</v>
      </c>
      <c r="B121">
        <v>28</v>
      </c>
      <c r="C121" s="31">
        <v>106.38376363118489</v>
      </c>
      <c r="D121" s="31">
        <v>126.62436294555664</v>
      </c>
      <c r="E121" s="31"/>
      <c r="F121" s="31"/>
      <c r="G121" s="31"/>
      <c r="H121" s="31">
        <v>97.776737213134766</v>
      </c>
      <c r="I121" s="31">
        <v>90.096685409545898</v>
      </c>
      <c r="J121" s="31">
        <v>120.1485424041748</v>
      </c>
      <c r="K121" s="31">
        <v>111.74190521240234</v>
      </c>
      <c r="L121" s="31">
        <v>78.747274398803711</v>
      </c>
      <c r="M121" s="6">
        <v>100</v>
      </c>
      <c r="N121" s="32">
        <v>78.950393676757813</v>
      </c>
    </row>
    <row r="122" spans="1:14" x14ac:dyDescent="0.25">
      <c r="A122" s="30" t="s">
        <v>24</v>
      </c>
      <c r="B122">
        <v>29</v>
      </c>
      <c r="C122" s="31">
        <v>100.15450414021809</v>
      </c>
      <c r="D122" s="31">
        <v>118.38784599304199</v>
      </c>
      <c r="E122" s="31"/>
      <c r="F122" s="31"/>
      <c r="G122" s="31"/>
      <c r="H122" s="31">
        <v>99.852785110473633</v>
      </c>
      <c r="I122" s="31">
        <v>88.041112899780273</v>
      </c>
      <c r="J122" s="31">
        <v>115.99078559875488</v>
      </c>
      <c r="K122" s="31">
        <v>98.484773635864258</v>
      </c>
      <c r="L122" s="31">
        <v>85.348306655883789</v>
      </c>
      <c r="M122" s="6">
        <v>100</v>
      </c>
      <c r="N122" s="32">
        <v>89.861175537109375</v>
      </c>
    </row>
    <row r="123" spans="1:14" x14ac:dyDescent="0.25">
      <c r="A123" s="30" t="s">
        <v>24</v>
      </c>
      <c r="B123">
        <v>30</v>
      </c>
      <c r="C123" s="31">
        <v>98.387236277262375</v>
      </c>
      <c r="D123" s="31">
        <v>124.03665351867676</v>
      </c>
      <c r="E123" s="31"/>
      <c r="F123" s="31"/>
      <c r="G123" s="31"/>
      <c r="H123" s="31">
        <v>102.46991348266602</v>
      </c>
      <c r="I123" s="31">
        <v>86.828855514526367</v>
      </c>
      <c r="J123" s="31">
        <v>119.26396751403809</v>
      </c>
      <c r="K123" s="31">
        <v>109.53887748718262</v>
      </c>
      <c r="L123" s="31">
        <v>86.131834030151367</v>
      </c>
      <c r="M123" s="6">
        <v>100</v>
      </c>
      <c r="N123" s="32">
        <v>82.116786956787109</v>
      </c>
    </row>
    <row r="124" spans="1:14" x14ac:dyDescent="0.25">
      <c r="A124" s="30" t="s">
        <v>24</v>
      </c>
      <c r="B124">
        <v>31</v>
      </c>
      <c r="C124" s="31">
        <v>95.051969528198242</v>
      </c>
      <c r="D124" s="31">
        <v>118.04048538208008</v>
      </c>
      <c r="E124" s="31"/>
      <c r="F124" s="31"/>
      <c r="G124" s="31"/>
      <c r="H124" s="31">
        <v>101.7116756439209</v>
      </c>
      <c r="I124" s="31">
        <v>83.096185684204102</v>
      </c>
      <c r="J124" s="31">
        <v>119.62172317504883</v>
      </c>
      <c r="K124" s="31">
        <v>100.11125373840332</v>
      </c>
      <c r="L124" s="31">
        <v>80.407617568969727</v>
      </c>
      <c r="M124" s="6">
        <v>100</v>
      </c>
      <c r="N124" s="32">
        <v>78.453987121582031</v>
      </c>
    </row>
    <row r="125" spans="1:14" x14ac:dyDescent="0.25">
      <c r="A125" s="30" t="s">
        <v>24</v>
      </c>
      <c r="B125">
        <v>32</v>
      </c>
      <c r="C125" s="31">
        <v>96.016450246175125</v>
      </c>
      <c r="D125" s="31">
        <v>120.84646987915039</v>
      </c>
      <c r="E125" s="31"/>
      <c r="F125" s="31"/>
      <c r="G125" s="31"/>
      <c r="H125" s="31">
        <v>101.28041839599609</v>
      </c>
      <c r="I125" s="31">
        <v>92.63707160949707</v>
      </c>
      <c r="J125" s="31">
        <v>125.87145805358887</v>
      </c>
      <c r="K125" s="31">
        <v>105.47141075134277</v>
      </c>
      <c r="L125" s="31">
        <v>80.784255981445313</v>
      </c>
      <c r="M125" s="6">
        <v>100</v>
      </c>
      <c r="N125" s="32">
        <v>83.166549682617188</v>
      </c>
    </row>
    <row r="126" spans="1:14" x14ac:dyDescent="0.25">
      <c r="A126" s="30" t="s">
        <v>24</v>
      </c>
      <c r="B126">
        <v>33</v>
      </c>
      <c r="C126" s="31">
        <v>96.899913152058915</v>
      </c>
      <c r="D126" s="31">
        <v>114.07131385803223</v>
      </c>
      <c r="E126" s="31"/>
      <c r="F126" s="31"/>
      <c r="G126" s="31"/>
      <c r="H126" s="31">
        <v>95.300863265991211</v>
      </c>
      <c r="I126" s="31">
        <v>84.132461547851563</v>
      </c>
      <c r="J126" s="31">
        <v>114.58205223083496</v>
      </c>
      <c r="K126" s="31">
        <v>105.89458084106445</v>
      </c>
      <c r="L126" s="31">
        <v>70.038265228271484</v>
      </c>
      <c r="M126" s="6">
        <v>100</v>
      </c>
      <c r="N126" s="32">
        <v>76.670093536376953</v>
      </c>
    </row>
    <row r="127" spans="1:14" x14ac:dyDescent="0.25">
      <c r="A127" s="30" t="s">
        <v>24</v>
      </c>
      <c r="B127">
        <v>34</v>
      </c>
      <c r="C127" s="31">
        <v>100.89538828531902</v>
      </c>
      <c r="D127" s="31">
        <v>128.02652359008789</v>
      </c>
      <c r="E127" s="31"/>
      <c r="F127" s="31"/>
      <c r="G127" s="31"/>
      <c r="H127" s="31">
        <v>100.58390235900879</v>
      </c>
      <c r="I127" s="31">
        <v>89.682538986206055</v>
      </c>
      <c r="J127" s="31">
        <v>121.19309425354004</v>
      </c>
      <c r="K127" s="31">
        <v>112.41485977172852</v>
      </c>
      <c r="L127" s="31">
        <v>77.724071502685547</v>
      </c>
      <c r="M127" s="6">
        <v>100</v>
      </c>
      <c r="N127" s="32">
        <v>80.501258850097656</v>
      </c>
    </row>
    <row r="128" spans="1:14" x14ac:dyDescent="0.25">
      <c r="A128" s="30" t="s">
        <v>24</v>
      </c>
      <c r="B128">
        <v>35</v>
      </c>
      <c r="C128" s="31">
        <v>88.258336385091141</v>
      </c>
      <c r="D128" s="31">
        <v>126.19266510009766</v>
      </c>
      <c r="E128" s="31"/>
      <c r="F128" s="31"/>
      <c r="G128" s="31"/>
      <c r="H128" s="31">
        <v>95.992252349853516</v>
      </c>
      <c r="I128" s="31">
        <v>84.986743927001953</v>
      </c>
      <c r="J128" s="31">
        <v>114.7874641418457</v>
      </c>
      <c r="K128" s="31">
        <v>97.484157562255859</v>
      </c>
      <c r="L128" s="31">
        <v>79.456445693969727</v>
      </c>
      <c r="M128" s="6">
        <v>100</v>
      </c>
      <c r="N128" s="32">
        <v>76.751565933227539</v>
      </c>
    </row>
    <row r="129" spans="1:20" s="19" customFormat="1" x14ac:dyDescent="0.25">
      <c r="A129" s="33" t="s">
        <v>24</v>
      </c>
      <c r="B129" s="19">
        <v>36</v>
      </c>
      <c r="C129" s="34">
        <v>88.463068008422852</v>
      </c>
      <c r="D129" s="34">
        <v>121.37506294250488</v>
      </c>
      <c r="E129" s="34"/>
      <c r="F129" s="34"/>
      <c r="G129" s="34"/>
      <c r="H129" s="34">
        <v>95.626344680786133</v>
      </c>
      <c r="I129" s="34">
        <v>83.710287094116211</v>
      </c>
      <c r="J129" s="34">
        <v>116.21568298339844</v>
      </c>
      <c r="K129" s="34">
        <v>102.00257682800293</v>
      </c>
      <c r="L129" s="34">
        <v>78.370267868041992</v>
      </c>
      <c r="M129" s="28">
        <v>100</v>
      </c>
      <c r="N129" s="35">
        <v>75.451517105102539</v>
      </c>
      <c r="P129" s="19" t="s">
        <v>29</v>
      </c>
      <c r="S129" s="19" t="s">
        <v>30</v>
      </c>
    </row>
    <row r="130" spans="1:20" s="39" customFormat="1" x14ac:dyDescent="0.25">
      <c r="A130" s="36" t="s">
        <v>19</v>
      </c>
      <c r="B130" s="37" t="s">
        <v>16</v>
      </c>
      <c r="C130" s="38">
        <f>AVERAGE(C94:C105)</f>
        <v>97.25</v>
      </c>
      <c r="D130" s="38">
        <f t="shared" ref="D130:N130" si="4">AVERAGE(D94:D105)</f>
        <v>110.76785714285714</v>
      </c>
      <c r="E130" s="13">
        <f t="shared" si="4"/>
        <v>110.35714285714286</v>
      </c>
      <c r="F130" s="38">
        <f t="shared" si="4"/>
        <v>87.642857142857139</v>
      </c>
      <c r="G130" s="13">
        <f t="shared" si="4"/>
        <v>89</v>
      </c>
      <c r="H130" s="13">
        <f t="shared" si="4"/>
        <v>91.416666666666671</v>
      </c>
      <c r="I130" s="38">
        <f t="shared" si="4"/>
        <v>91.035714285714292</v>
      </c>
      <c r="J130" s="38">
        <f t="shared" si="4"/>
        <v>107.28571428571429</v>
      </c>
      <c r="K130" s="38">
        <f t="shared" si="4"/>
        <v>105.53571428571429</v>
      </c>
      <c r="L130" s="13">
        <f t="shared" si="4"/>
        <v>82.214285714285708</v>
      </c>
      <c r="M130" s="6">
        <f t="shared" si="4"/>
        <v>100</v>
      </c>
      <c r="N130" s="14">
        <f t="shared" si="4"/>
        <v>75.214285714285708</v>
      </c>
      <c r="P130" s="40" t="s">
        <v>31</v>
      </c>
      <c r="Q130" s="41">
        <f>SLOPE(C131:N131,C130:N130)</f>
        <v>0.95108031187313669</v>
      </c>
      <c r="R130" s="40"/>
      <c r="S130" s="42">
        <f>ABS(Q130-1)</f>
        <v>4.8919688126863314E-2</v>
      </c>
      <c r="T130" s="40"/>
    </row>
    <row r="131" spans="1:20" s="46" customFormat="1" x14ac:dyDescent="0.25">
      <c r="A131" s="43" t="s">
        <v>21</v>
      </c>
      <c r="B131" s="44" t="s">
        <v>17</v>
      </c>
      <c r="C131" s="45">
        <f>AVERAGE(C106:C117)</f>
        <v>94.63095238095238</v>
      </c>
      <c r="D131" s="45">
        <f t="shared" ref="D131" si="5">AVERAGE(D106:D117)</f>
        <v>110.41071428571429</v>
      </c>
      <c r="E131" s="24"/>
      <c r="F131" s="45">
        <f t="shared" ref="F131:N131" si="6">AVERAGE(F106:F117)</f>
        <v>87.571428571428569</v>
      </c>
      <c r="G131" s="24">
        <f t="shared" si="6"/>
        <v>89.583333333333329</v>
      </c>
      <c r="H131" s="24">
        <f t="shared" si="6"/>
        <v>86.583333333333329</v>
      </c>
      <c r="I131" s="45">
        <f t="shared" si="6"/>
        <v>82.464285714285708</v>
      </c>
      <c r="J131" s="45">
        <f t="shared" si="6"/>
        <v>105.96428571428571</v>
      </c>
      <c r="K131" s="45">
        <f t="shared" si="6"/>
        <v>100.67857142857143</v>
      </c>
      <c r="L131" s="24">
        <f t="shared" si="6"/>
        <v>79.642857142857139</v>
      </c>
      <c r="M131" s="6">
        <f t="shared" si="6"/>
        <v>100</v>
      </c>
      <c r="N131" s="25">
        <f t="shared" si="6"/>
        <v>77.535714285714292</v>
      </c>
      <c r="P131" s="40" t="s">
        <v>32</v>
      </c>
      <c r="Q131" s="41">
        <f>SLOPE(C132:N132,C130:N130)</f>
        <v>1.1892093385073905</v>
      </c>
      <c r="R131" s="40"/>
      <c r="S131" s="42">
        <f t="shared" ref="S131:S132" si="7">ABS(Q131-1)</f>
        <v>0.18920933850739052</v>
      </c>
      <c r="T131" s="40"/>
    </row>
    <row r="132" spans="1:20" s="50" customFormat="1" x14ac:dyDescent="0.25">
      <c r="A132" s="47" t="s">
        <v>23</v>
      </c>
      <c r="B132" s="48" t="s">
        <v>18</v>
      </c>
      <c r="C132" s="49">
        <f>AVERAGE(C118:C129)</f>
        <v>96.72340329488118</v>
      </c>
      <c r="D132" s="49">
        <f t="shared" ref="D132" si="8">AVERAGE(D118:D129)</f>
        <v>121.95570924546983</v>
      </c>
      <c r="E132" s="31"/>
      <c r="F132" s="31"/>
      <c r="G132" s="31"/>
      <c r="H132" s="49">
        <f t="shared" ref="H132:N132" si="9">AVERAGE(H118:H129)</f>
        <v>98.954988055759003</v>
      </c>
      <c r="I132" s="49">
        <f t="shared" si="9"/>
        <v>87.023549185858826</v>
      </c>
      <c r="J132" s="49">
        <f t="shared" si="9"/>
        <v>118.63053003946941</v>
      </c>
      <c r="K132" s="49">
        <f t="shared" si="9"/>
        <v>104.79382175869412</v>
      </c>
      <c r="L132" s="31">
        <f t="shared" si="9"/>
        <v>79.667593214246963</v>
      </c>
      <c r="M132" s="6">
        <f t="shared" si="9"/>
        <v>100</v>
      </c>
      <c r="N132" s="32">
        <f t="shared" si="9"/>
        <v>80.213703155517578</v>
      </c>
      <c r="P132" s="40" t="s">
        <v>33</v>
      </c>
      <c r="Q132" s="41">
        <f>SLOPE(C132:N132,C131:N131)</f>
        <v>1.1962706520918549</v>
      </c>
      <c r="R132" s="40"/>
      <c r="S132" s="42">
        <f t="shared" si="7"/>
        <v>0.1962706520918549</v>
      </c>
      <c r="T132" s="40"/>
    </row>
    <row r="133" spans="1:20" s="19" customFormat="1" x14ac:dyDescent="0.25">
      <c r="A133" s="51" t="s">
        <v>25</v>
      </c>
      <c r="B133" s="10" t="s">
        <v>15</v>
      </c>
      <c r="C133" s="28">
        <f>AVERAGE(C94:C129)</f>
        <v>96.246838970460743</v>
      </c>
      <c r="D133" s="28">
        <f t="shared" ref="D133:N133" si="10">AVERAGE(D94:D129)</f>
        <v>115.03701666127081</v>
      </c>
      <c r="E133" s="52">
        <f t="shared" si="10"/>
        <v>110.35714285714286</v>
      </c>
      <c r="F133" s="52">
        <f t="shared" si="10"/>
        <v>87.607142857142861</v>
      </c>
      <c r="G133" s="52">
        <f t="shared" si="10"/>
        <v>89.291666666666671</v>
      </c>
      <c r="H133" s="52">
        <f t="shared" si="10"/>
        <v>94.972992833455407</v>
      </c>
      <c r="I133" s="28">
        <f t="shared" si="10"/>
        <v>86.857040985770851</v>
      </c>
      <c r="J133" s="28">
        <f t="shared" si="10"/>
        <v>111.32281610240106</v>
      </c>
      <c r="K133" s="28">
        <f t="shared" si="10"/>
        <v>103.7671476447064</v>
      </c>
      <c r="L133" s="52">
        <f t="shared" si="10"/>
        <v>80.435145170792296</v>
      </c>
      <c r="M133" s="28">
        <f t="shared" si="10"/>
        <v>100</v>
      </c>
      <c r="N133" s="53">
        <f t="shared" si="10"/>
        <v>77.87710123476775</v>
      </c>
      <c r="P133" s="54"/>
      <c r="Q133" s="54"/>
      <c r="R133" s="54" t="s">
        <v>34</v>
      </c>
      <c r="S133" s="55">
        <f>AVERAGE(S130:S132)</f>
        <v>0.1447998929087029</v>
      </c>
      <c r="T133" s="54"/>
    </row>
    <row r="134" spans="1:20" s="39" customFormat="1" x14ac:dyDescent="0.25">
      <c r="A134" s="36" t="s">
        <v>35</v>
      </c>
      <c r="B134" s="37"/>
      <c r="C134" s="56">
        <f>_xlfn.STDEV.P(C94:C105)</f>
        <v>2.341821296368916</v>
      </c>
      <c r="D134" s="56">
        <f t="shared" ref="D134:N134" si="11">_xlfn.STDEV.P(D94:D105)</f>
        <v>4.1920569934979053</v>
      </c>
      <c r="E134" s="57">
        <f t="shared" si="11"/>
        <v>6.108917870705123</v>
      </c>
      <c r="F134" s="56">
        <f t="shared" si="11"/>
        <v>2.2514167874963551</v>
      </c>
      <c r="G134" s="57">
        <f t="shared" si="11"/>
        <v>0.20412414523193151</v>
      </c>
      <c r="H134" s="57">
        <f t="shared" si="11"/>
        <v>2.3658449277630647</v>
      </c>
      <c r="I134" s="56">
        <f t="shared" si="11"/>
        <v>1.454233790821595</v>
      </c>
      <c r="J134" s="56">
        <f t="shared" si="11"/>
        <v>2.8012387930182254</v>
      </c>
      <c r="K134" s="56">
        <f t="shared" si="11"/>
        <v>2.3957871187497748</v>
      </c>
      <c r="L134" s="57">
        <f t="shared" si="11"/>
        <v>3.93343854350239</v>
      </c>
      <c r="M134" s="58">
        <f t="shared" si="11"/>
        <v>0</v>
      </c>
      <c r="N134" s="59">
        <f t="shared" si="11"/>
        <v>3.9083897200869866</v>
      </c>
    </row>
    <row r="135" spans="1:20" s="46" customFormat="1" x14ac:dyDescent="0.25">
      <c r="A135" s="43" t="s">
        <v>36</v>
      </c>
      <c r="B135" s="44"/>
      <c r="C135" s="60">
        <f>_xlfn.STDEV.P(C106:C117)</f>
        <v>1.8623819568735041</v>
      </c>
      <c r="D135" s="60">
        <f t="shared" ref="D135:N135" si="12">_xlfn.STDEV.P(D106:D117)</f>
        <v>2.6807134292564578</v>
      </c>
      <c r="E135" s="61"/>
      <c r="F135" s="60">
        <f t="shared" si="12"/>
        <v>3.4633651206859022</v>
      </c>
      <c r="G135" s="61">
        <f t="shared" si="12"/>
        <v>3.9387674326988242</v>
      </c>
      <c r="H135" s="61">
        <f t="shared" si="12"/>
        <v>1.3894443333777555</v>
      </c>
      <c r="I135" s="60">
        <f t="shared" si="12"/>
        <v>5.0505101783111463</v>
      </c>
      <c r="J135" s="60">
        <f t="shared" si="12"/>
        <v>3.0689358655629762</v>
      </c>
      <c r="K135" s="60">
        <f t="shared" si="12"/>
        <v>1.3804391492919776</v>
      </c>
      <c r="L135" s="61">
        <f t="shared" si="12"/>
        <v>3.772213121860255</v>
      </c>
      <c r="M135" s="58">
        <f t="shared" si="12"/>
        <v>0</v>
      </c>
      <c r="N135" s="62">
        <f t="shared" si="12"/>
        <v>1.7496355305594129</v>
      </c>
    </row>
    <row r="136" spans="1:20" s="50" customFormat="1" x14ac:dyDescent="0.25">
      <c r="A136" s="47" t="s">
        <v>37</v>
      </c>
      <c r="B136" s="48"/>
      <c r="C136" s="63">
        <f>_xlfn.STDEV.P(C118:C129)</f>
        <v>5.4618265138127784</v>
      </c>
      <c r="D136" s="63">
        <f t="shared" ref="D136:N136" si="13">_xlfn.STDEV.P(D118:D129)</f>
        <v>4.3808055699491932</v>
      </c>
      <c r="E136" s="64"/>
      <c r="F136" s="64"/>
      <c r="G136" s="64"/>
      <c r="H136" s="63">
        <f t="shared" si="13"/>
        <v>2.6545480353884638</v>
      </c>
      <c r="I136" s="63">
        <f t="shared" si="13"/>
        <v>3.1270899091963353</v>
      </c>
      <c r="J136" s="63">
        <f t="shared" si="13"/>
        <v>3.4423007057535635</v>
      </c>
      <c r="K136" s="63">
        <f t="shared" si="13"/>
        <v>5.3071775900533869</v>
      </c>
      <c r="L136" s="64">
        <f t="shared" si="13"/>
        <v>4.4086700371643044</v>
      </c>
      <c r="M136" s="58">
        <f t="shared" si="13"/>
        <v>0</v>
      </c>
      <c r="N136" s="65">
        <f t="shared" si="13"/>
        <v>4.1821309402841047</v>
      </c>
    </row>
    <row r="137" spans="1:20" ht="15.75" thickBot="1" x14ac:dyDescent="0.3">
      <c r="A137" s="66" t="s">
        <v>38</v>
      </c>
      <c r="B137" s="67" t="s">
        <v>15</v>
      </c>
      <c r="C137" s="68">
        <f>_xlfn.STDEV.P(C94:C129)</f>
        <v>3.9481314634513116</v>
      </c>
      <c r="D137" s="68">
        <f t="shared" ref="D137:N137" si="14">_xlfn.STDEV.P(D94:D129)</f>
        <v>6.770311217491968</v>
      </c>
      <c r="E137" s="69">
        <f t="shared" si="14"/>
        <v>6.108917870705123</v>
      </c>
      <c r="F137" s="69">
        <f t="shared" si="14"/>
        <v>2.9211578638112181</v>
      </c>
      <c r="G137" s="69">
        <f t="shared" si="14"/>
        <v>2.8040768930652065</v>
      </c>
      <c r="H137" s="69">
        <f t="shared" si="14"/>
        <v>5.6439410659264144</v>
      </c>
      <c r="I137" s="68">
        <f t="shared" si="14"/>
        <v>4.8405809718908648</v>
      </c>
      <c r="J137" s="68">
        <f t="shared" si="14"/>
        <v>6.6698884354837293</v>
      </c>
      <c r="K137" s="68">
        <f t="shared" si="14"/>
        <v>4.1971497449074162</v>
      </c>
      <c r="L137" s="69">
        <f t="shared" si="14"/>
        <v>4.2461835117625553</v>
      </c>
      <c r="M137" s="68">
        <f t="shared" si="14"/>
        <v>0</v>
      </c>
      <c r="N137" s="70">
        <f t="shared" si="14"/>
        <v>4.0932415840944012</v>
      </c>
    </row>
    <row r="138" spans="1:20" ht="30" x14ac:dyDescent="0.25">
      <c r="A138" s="71" t="s">
        <v>39</v>
      </c>
      <c r="B138" s="72"/>
      <c r="C138" s="73">
        <f>_xlfn.STDEV.P(C130:C132)</f>
        <v>1.1311285096399415</v>
      </c>
      <c r="D138" s="74">
        <f>_xlfn.STDEV.P(D130:D132)</f>
        <v>5.3601668124034711</v>
      </c>
      <c r="E138" s="73"/>
      <c r="F138" s="73">
        <f>_xlfn.STDEV.P(F94:F117,H118:H129)</f>
        <v>6.2147763465472394</v>
      </c>
      <c r="G138" s="73"/>
      <c r="H138" s="73"/>
      <c r="I138" s="73">
        <f t="shared" ref="I138:M138" si="15">_xlfn.STDEV.P(I130:I132)</f>
        <v>3.5016462786463651</v>
      </c>
      <c r="J138" s="74">
        <f t="shared" si="15"/>
        <v>5.6851147087155613</v>
      </c>
      <c r="K138" s="73">
        <f t="shared" si="15"/>
        <v>2.1363917279145959</v>
      </c>
      <c r="L138" s="73">
        <f t="shared" si="15"/>
        <v>1.2063949722182186</v>
      </c>
      <c r="M138" s="73">
        <f t="shared" si="15"/>
        <v>0</v>
      </c>
      <c r="N138" s="74">
        <f>_xlfn.STDEV.P(N130:N132)</f>
        <v>2.0427331840433967</v>
      </c>
      <c r="O138" s="73">
        <f>AVERAGE(C138:N138)</f>
        <v>3.0309280600143103</v>
      </c>
    </row>
    <row r="139" spans="1:20" ht="30" x14ac:dyDescent="0.25">
      <c r="A139" s="71" t="s">
        <v>40</v>
      </c>
      <c r="B139" s="75" t="s">
        <v>41</v>
      </c>
      <c r="C139" s="73">
        <f>C137/C133*100</f>
        <v>4.102089487492715</v>
      </c>
      <c r="D139" s="73">
        <f>D137/D133*100</f>
        <v>5.8853327511328875</v>
      </c>
      <c r="E139" s="73"/>
      <c r="F139" s="73">
        <f>F138/AVERAGE(F94:F117,H118:H129)*100</f>
        <v>6.7516981159814913</v>
      </c>
      <c r="G139" s="73"/>
      <c r="H139" s="73"/>
      <c r="I139" s="73">
        <f t="shared" ref="I139:N139" si="16">I137/I133*100</f>
        <v>5.5730438395706594</v>
      </c>
      <c r="J139" s="73">
        <f t="shared" si="16"/>
        <v>5.991483748801671</v>
      </c>
      <c r="K139" s="73">
        <f t="shared" si="16"/>
        <v>4.0447770225681152</v>
      </c>
      <c r="L139" s="73">
        <f t="shared" si="16"/>
        <v>5.2790151652569328</v>
      </c>
      <c r="M139" s="73">
        <f t="shared" si="16"/>
        <v>0</v>
      </c>
      <c r="N139" s="73">
        <f t="shared" si="16"/>
        <v>5.256027149437605</v>
      </c>
      <c r="O139" s="73">
        <f>AVERAGE(C139:N139)</f>
        <v>4.7648296978046751</v>
      </c>
    </row>
    <row r="140" spans="1:20" x14ac:dyDescent="0.25">
      <c r="B140" t="s">
        <v>26</v>
      </c>
      <c r="C140" t="s">
        <v>27</v>
      </c>
    </row>
    <row r="141" spans="1:20" x14ac:dyDescent="0.25">
      <c r="B141" s="76">
        <f>MIN(C94:N133)</f>
        <v>68.5</v>
      </c>
      <c r="C141" s="76">
        <f>MAX(C94:N133)</f>
        <v>128.02652359008789</v>
      </c>
    </row>
    <row r="145" spans="1:14" ht="21" x14ac:dyDescent="0.35">
      <c r="A145" s="293" t="s">
        <v>42</v>
      </c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</row>
    <row r="146" spans="1:14" x14ac:dyDescent="0.25">
      <c r="A146" s="9" t="s">
        <v>28</v>
      </c>
      <c r="B146" s="9" t="s">
        <v>2</v>
      </c>
      <c r="C146" s="9" t="s">
        <v>3</v>
      </c>
      <c r="D146" s="9" t="s">
        <v>4</v>
      </c>
      <c r="E146" s="9" t="s">
        <v>5</v>
      </c>
      <c r="F146" s="9" t="s">
        <v>6</v>
      </c>
      <c r="G146" s="9" t="s">
        <v>7</v>
      </c>
      <c r="H146" s="9" t="s">
        <v>8</v>
      </c>
      <c r="I146" s="9" t="s">
        <v>9</v>
      </c>
      <c r="J146" s="9" t="s">
        <v>10</v>
      </c>
      <c r="K146" s="77" t="s">
        <v>11</v>
      </c>
      <c r="L146" s="9" t="s">
        <v>12</v>
      </c>
      <c r="M146" s="9" t="s">
        <v>13</v>
      </c>
      <c r="N146" s="9" t="s">
        <v>14</v>
      </c>
    </row>
    <row r="147" spans="1:14" x14ac:dyDescent="0.25">
      <c r="A147" s="39" t="s">
        <v>20</v>
      </c>
      <c r="B147">
        <v>1</v>
      </c>
      <c r="C147" s="13">
        <f t="shared" ref="C147:N149" si="17">C94/$K94*100</f>
        <v>92.052469135802468</v>
      </c>
      <c r="D147" s="13">
        <f t="shared" si="17"/>
        <v>109.72222222222223</v>
      </c>
      <c r="E147" s="13">
        <f t="shared" si="17"/>
        <v>113.65740740740742</v>
      </c>
      <c r="F147" s="13">
        <f t="shared" si="17"/>
        <v>81.25</v>
      </c>
      <c r="G147" s="13">
        <f t="shared" si="17"/>
        <v>82.638888888888886</v>
      </c>
      <c r="H147" s="13">
        <f t="shared" si="17"/>
        <v>87.5</v>
      </c>
      <c r="I147" s="13">
        <f t="shared" si="17"/>
        <v>85.18518518518519</v>
      </c>
      <c r="J147" s="13">
        <f t="shared" si="17"/>
        <v>104.86111111111111</v>
      </c>
      <c r="K147" s="78">
        <f t="shared" si="17"/>
        <v>100</v>
      </c>
      <c r="L147" s="13">
        <f t="shared" si="17"/>
        <v>80.324074074074076</v>
      </c>
      <c r="M147" s="13">
        <f t="shared" si="17"/>
        <v>92.592592592592595</v>
      </c>
      <c r="N147" s="13">
        <f t="shared" si="17"/>
        <v>70.138888888888886</v>
      </c>
    </row>
    <row r="148" spans="1:14" x14ac:dyDescent="0.25">
      <c r="A148" s="39" t="s">
        <v>20</v>
      </c>
      <c r="B148">
        <v>2</v>
      </c>
      <c r="C148" s="13">
        <f t="shared" si="17"/>
        <v>92.045454545454547</v>
      </c>
      <c r="D148" s="13">
        <f t="shared" si="17"/>
        <v>103.40909090909092</v>
      </c>
      <c r="E148" s="13">
        <f t="shared" si="17"/>
        <v>104.54545454545455</v>
      </c>
      <c r="F148" s="13">
        <f t="shared" si="17"/>
        <v>77.272727272727266</v>
      </c>
      <c r="G148" s="13">
        <f t="shared" si="17"/>
        <v>80.681818181818173</v>
      </c>
      <c r="H148" s="13">
        <f t="shared" si="17"/>
        <v>80.681818181818173</v>
      </c>
      <c r="I148" s="13">
        <f t="shared" si="17"/>
        <v>83.636363636363626</v>
      </c>
      <c r="J148" s="13">
        <f t="shared" si="17"/>
        <v>96.136363636363626</v>
      </c>
      <c r="K148" s="78">
        <f t="shared" si="17"/>
        <v>100</v>
      </c>
      <c r="L148" s="13">
        <f t="shared" si="17"/>
        <v>71.818181818181813</v>
      </c>
      <c r="M148" s="13">
        <f t="shared" si="17"/>
        <v>90.909090909090907</v>
      </c>
      <c r="N148" s="13">
        <f t="shared" si="17"/>
        <v>62.272727272727266</v>
      </c>
    </row>
    <row r="149" spans="1:14" x14ac:dyDescent="0.25">
      <c r="A149" s="39" t="s">
        <v>20</v>
      </c>
      <c r="B149">
        <v>3</v>
      </c>
      <c r="C149" s="13">
        <f t="shared" si="17"/>
        <v>90.055688146380263</v>
      </c>
      <c r="D149" s="13">
        <f t="shared" si="17"/>
        <v>106.44391408114558</v>
      </c>
      <c r="E149" s="13">
        <f t="shared" si="17"/>
        <v>100.23866348448686</v>
      </c>
      <c r="F149" s="13">
        <f t="shared" si="17"/>
        <v>84.486873508353227</v>
      </c>
      <c r="G149" s="13">
        <f t="shared" si="17"/>
        <v>84.964200477326969</v>
      </c>
      <c r="H149" s="13">
        <f t="shared" si="17"/>
        <v>86.873508353221965</v>
      </c>
      <c r="I149" s="13">
        <f t="shared" si="17"/>
        <v>85.918854415274453</v>
      </c>
      <c r="J149" s="13">
        <f t="shared" si="17"/>
        <v>101.67064439140812</v>
      </c>
      <c r="K149" s="78">
        <f t="shared" si="17"/>
        <v>100</v>
      </c>
      <c r="L149" s="13">
        <f t="shared" si="17"/>
        <v>75.178997613365155</v>
      </c>
      <c r="M149" s="13">
        <f t="shared" si="17"/>
        <v>95.465393794749403</v>
      </c>
      <c r="N149" s="13">
        <f t="shared" si="17"/>
        <v>68.019093078758956</v>
      </c>
    </row>
    <row r="150" spans="1:14" x14ac:dyDescent="0.25">
      <c r="A150" s="39" t="s">
        <v>20</v>
      </c>
      <c r="B150">
        <v>4</v>
      </c>
      <c r="C150" s="13"/>
      <c r="D150" s="13"/>
      <c r="E150" s="13"/>
      <c r="F150" s="13"/>
      <c r="G150" s="13"/>
      <c r="H150" s="13"/>
      <c r="I150" s="13"/>
      <c r="J150" s="13"/>
      <c r="K150" s="78"/>
      <c r="L150" s="13"/>
      <c r="M150" s="13"/>
      <c r="N150" s="13"/>
    </row>
    <row r="151" spans="1:14" x14ac:dyDescent="0.25">
      <c r="A151" s="39" t="s">
        <v>20</v>
      </c>
      <c r="B151">
        <v>5</v>
      </c>
      <c r="C151" s="13">
        <f>C98/$K98*100</f>
        <v>93.236714975845416</v>
      </c>
      <c r="D151" s="13">
        <f>D98/$K98*100</f>
        <v>104.34782608695652</v>
      </c>
      <c r="E151" s="13">
        <f>E98/$K98*100</f>
        <v>103.38164251207729</v>
      </c>
      <c r="F151" s="13">
        <f>F98/$K98*100</f>
        <v>87.19806763285024</v>
      </c>
      <c r="G151" s="13"/>
      <c r="H151" s="13"/>
      <c r="I151" s="13">
        <f t="shared" ref="I151:N151" si="18">I98/$K98*100</f>
        <v>85.507246376811594</v>
      </c>
      <c r="J151" s="13">
        <f t="shared" si="18"/>
        <v>103.8647342995169</v>
      </c>
      <c r="K151" s="78">
        <f t="shared" si="18"/>
        <v>100</v>
      </c>
      <c r="L151" s="13">
        <f t="shared" si="18"/>
        <v>82.608695652173907</v>
      </c>
      <c r="M151" s="13">
        <f t="shared" si="18"/>
        <v>96.618357487922708</v>
      </c>
      <c r="N151" s="13">
        <f t="shared" si="18"/>
        <v>76.328502415458928</v>
      </c>
    </row>
    <row r="152" spans="1:14" x14ac:dyDescent="0.25">
      <c r="A152" s="39" t="s">
        <v>20</v>
      </c>
      <c r="B152">
        <v>6</v>
      </c>
      <c r="C152" s="13"/>
      <c r="D152" s="13"/>
      <c r="E152" s="13"/>
      <c r="F152" s="13"/>
      <c r="G152" s="13"/>
      <c r="H152" s="13"/>
      <c r="I152" s="13"/>
      <c r="J152" s="13"/>
      <c r="K152" s="78"/>
      <c r="L152" s="13"/>
      <c r="M152" s="13"/>
      <c r="N152" s="13"/>
    </row>
    <row r="153" spans="1:14" x14ac:dyDescent="0.25">
      <c r="A153" s="39" t="s">
        <v>20</v>
      </c>
      <c r="B153">
        <v>7</v>
      </c>
      <c r="C153" s="13">
        <f>C100/$K100*100</f>
        <v>93.36492890995261</v>
      </c>
      <c r="D153" s="13">
        <f>D100/$K100*100</f>
        <v>105.68720379146919</v>
      </c>
      <c r="E153" s="13">
        <f>E100/$K100*100</f>
        <v>104.97630331753554</v>
      </c>
      <c r="F153" s="13">
        <f>F100/$K100*100</f>
        <v>86.255924170616112</v>
      </c>
      <c r="G153" s="13"/>
      <c r="H153" s="13"/>
      <c r="I153" s="13">
        <f t="shared" ref="I153:N153" si="19">I100/$K100*100</f>
        <v>88.151658767772517</v>
      </c>
      <c r="J153" s="13">
        <f t="shared" si="19"/>
        <v>102.60663507109004</v>
      </c>
      <c r="K153" s="78">
        <f t="shared" si="19"/>
        <v>100</v>
      </c>
      <c r="L153" s="13">
        <f t="shared" si="19"/>
        <v>79.146919431279613</v>
      </c>
      <c r="M153" s="13">
        <f t="shared" si="19"/>
        <v>94.786729857819907</v>
      </c>
      <c r="N153" s="13">
        <f t="shared" si="19"/>
        <v>76.06635071090048</v>
      </c>
    </row>
    <row r="154" spans="1:14" x14ac:dyDescent="0.25">
      <c r="A154" s="39" t="s">
        <v>20</v>
      </c>
      <c r="B154">
        <v>8</v>
      </c>
      <c r="C154" s="13"/>
      <c r="D154" s="13"/>
      <c r="E154" s="13"/>
      <c r="F154" s="13"/>
      <c r="G154" s="13"/>
      <c r="H154" s="13"/>
      <c r="I154" s="13"/>
      <c r="J154" s="13"/>
      <c r="K154" s="78"/>
      <c r="L154" s="13"/>
      <c r="M154" s="13"/>
      <c r="N154" s="13"/>
    </row>
    <row r="155" spans="1:14" x14ac:dyDescent="0.25">
      <c r="A155" s="39" t="s">
        <v>20</v>
      </c>
      <c r="B155">
        <v>9</v>
      </c>
      <c r="C155" s="13">
        <f>C102/$K102*100</f>
        <v>91.606714628297354</v>
      </c>
      <c r="D155" s="13">
        <f>D102/$K102*100</f>
        <v>102.5179856115108</v>
      </c>
      <c r="E155" s="13">
        <f>E102/$K102*100</f>
        <v>99.760191846522787</v>
      </c>
      <c r="F155" s="13">
        <f>F102/$K102*100</f>
        <v>81.534772182254201</v>
      </c>
      <c r="G155" s="13"/>
      <c r="H155" s="13"/>
      <c r="I155" s="13">
        <f t="shared" ref="I155:N155" si="20">I102/$K102*100</f>
        <v>88.009592326139085</v>
      </c>
      <c r="J155" s="13">
        <f t="shared" si="20"/>
        <v>99.280575539568346</v>
      </c>
      <c r="K155" s="78">
        <f t="shared" si="20"/>
        <v>100</v>
      </c>
      <c r="L155" s="13">
        <f t="shared" si="20"/>
        <v>72.901678657074342</v>
      </c>
      <c r="M155" s="13">
        <f t="shared" si="20"/>
        <v>95.923261390887291</v>
      </c>
      <c r="N155" s="13">
        <f t="shared" si="20"/>
        <v>71.223021582733821</v>
      </c>
    </row>
    <row r="156" spans="1:14" x14ac:dyDescent="0.25">
      <c r="A156" s="39" t="s">
        <v>20</v>
      </c>
      <c r="B156">
        <v>10</v>
      </c>
      <c r="C156" s="13"/>
      <c r="D156" s="13"/>
      <c r="E156" s="13"/>
      <c r="F156" s="13"/>
      <c r="G156" s="13"/>
      <c r="H156" s="13"/>
      <c r="I156" s="13"/>
      <c r="J156" s="13"/>
      <c r="K156" s="78"/>
      <c r="L156" s="13"/>
      <c r="M156" s="13"/>
      <c r="N156" s="13"/>
    </row>
    <row r="157" spans="1:14" x14ac:dyDescent="0.25">
      <c r="A157" s="39" t="s">
        <v>20</v>
      </c>
      <c r="B157">
        <v>11</v>
      </c>
      <c r="C157" s="13">
        <f>C104/$K104*100</f>
        <v>92.700729927007302</v>
      </c>
      <c r="D157" s="13">
        <f>D104/$K104*100</f>
        <v>102.43309002433089</v>
      </c>
      <c r="E157" s="13">
        <f>E104/$K104*100</f>
        <v>105.1094890510949</v>
      </c>
      <c r="F157" s="13">
        <f>F104/$K104*100</f>
        <v>83.698296836982962</v>
      </c>
      <c r="G157" s="13"/>
      <c r="H157" s="13"/>
      <c r="I157" s="13">
        <f t="shared" ref="I157:N157" si="21">I104/$K104*100</f>
        <v>87.591240875912419</v>
      </c>
      <c r="J157" s="13">
        <f t="shared" si="21"/>
        <v>103.40632603406326</v>
      </c>
      <c r="K157" s="78">
        <f t="shared" si="21"/>
        <v>100</v>
      </c>
      <c r="L157" s="13">
        <f t="shared" si="21"/>
        <v>83.698296836982962</v>
      </c>
      <c r="M157" s="13">
        <f t="shared" si="21"/>
        <v>97.323600973236012</v>
      </c>
      <c r="N157" s="13">
        <f t="shared" si="21"/>
        <v>75.425790754257903</v>
      </c>
    </row>
    <row r="158" spans="1:14" x14ac:dyDescent="0.25">
      <c r="A158" s="79" t="s">
        <v>20</v>
      </c>
      <c r="B158" s="19">
        <v>12</v>
      </c>
      <c r="C158" s="80"/>
      <c r="D158" s="80"/>
      <c r="E158" s="80"/>
      <c r="F158" s="80"/>
      <c r="G158" s="80"/>
      <c r="H158" s="80"/>
      <c r="I158" s="80"/>
      <c r="J158" s="80"/>
      <c r="K158" s="81"/>
      <c r="L158" s="80"/>
      <c r="M158" s="80"/>
      <c r="N158" s="80"/>
    </row>
    <row r="159" spans="1:14" x14ac:dyDescent="0.25">
      <c r="A159" s="46" t="s">
        <v>22</v>
      </c>
      <c r="B159">
        <v>13</v>
      </c>
      <c r="C159" s="24">
        <f>C106/$K106*100</f>
        <v>94.347464671654194</v>
      </c>
      <c r="D159" s="24">
        <f>D106/$K106*100</f>
        <v>105.73566084788031</v>
      </c>
      <c r="E159" s="24"/>
      <c r="F159" s="24">
        <f t="shared" ref="F159:N159" si="22">F106/$K106*100</f>
        <v>82.294264339152122</v>
      </c>
      <c r="G159" s="24">
        <f t="shared" si="22"/>
        <v>85.536159600997507</v>
      </c>
      <c r="H159" s="24">
        <f t="shared" si="22"/>
        <v>85.037406483790519</v>
      </c>
      <c r="I159" s="24">
        <f t="shared" si="22"/>
        <v>77.057356608478798</v>
      </c>
      <c r="J159" s="24">
        <f t="shared" si="22"/>
        <v>100.74812967581049</v>
      </c>
      <c r="K159" s="78">
        <f t="shared" si="22"/>
        <v>100</v>
      </c>
      <c r="L159" s="24">
        <f t="shared" si="22"/>
        <v>79.052369077306722</v>
      </c>
      <c r="M159" s="24">
        <f t="shared" si="22"/>
        <v>99.750623441396513</v>
      </c>
      <c r="N159" s="24">
        <f t="shared" si="22"/>
        <v>76.807980049875312</v>
      </c>
    </row>
    <row r="160" spans="1:14" x14ac:dyDescent="0.25">
      <c r="A160" s="46" t="s">
        <v>22</v>
      </c>
      <c r="B160">
        <v>14</v>
      </c>
      <c r="C160" s="24"/>
      <c r="D160" s="24"/>
      <c r="E160" s="24"/>
      <c r="F160" s="24"/>
      <c r="G160" s="24"/>
      <c r="H160" s="24"/>
      <c r="I160" s="24"/>
      <c r="J160" s="24"/>
      <c r="K160" s="78"/>
      <c r="L160" s="24"/>
      <c r="M160" s="24"/>
      <c r="N160" s="24"/>
    </row>
    <row r="161" spans="1:14" x14ac:dyDescent="0.25">
      <c r="A161" s="46" t="s">
        <v>22</v>
      </c>
      <c r="B161">
        <v>15</v>
      </c>
      <c r="C161" s="24">
        <f>C108/$K108*100</f>
        <v>96.410891089108901</v>
      </c>
      <c r="D161" s="24">
        <f>D108/$K108*100</f>
        <v>109.52970297029702</v>
      </c>
      <c r="E161" s="24"/>
      <c r="F161" s="24">
        <f>F108/$K108*100</f>
        <v>90.841584158415841</v>
      </c>
      <c r="G161" s="24"/>
      <c r="H161" s="24"/>
      <c r="I161" s="24">
        <f t="shared" ref="I161:N162" si="23">I108/$K108*100</f>
        <v>82.67326732673267</v>
      </c>
      <c r="J161" s="24">
        <f t="shared" si="23"/>
        <v>103.96039603960396</v>
      </c>
      <c r="K161" s="78">
        <f t="shared" si="23"/>
        <v>100</v>
      </c>
      <c r="L161" s="24">
        <f t="shared" si="23"/>
        <v>85.643564356435647</v>
      </c>
      <c r="M161" s="24">
        <f t="shared" si="23"/>
        <v>99.009900990099013</v>
      </c>
      <c r="N161" s="24">
        <f t="shared" si="23"/>
        <v>78.712871287128721</v>
      </c>
    </row>
    <row r="162" spans="1:14" x14ac:dyDescent="0.25">
      <c r="A162" s="46" t="s">
        <v>22</v>
      </c>
      <c r="B162">
        <v>16</v>
      </c>
      <c r="C162" s="24">
        <f>C109/$K109*100</f>
        <v>95.511221945137166</v>
      </c>
      <c r="D162" s="24">
        <f>D109/$K109*100</f>
        <v>107.48129675810473</v>
      </c>
      <c r="E162" s="24"/>
      <c r="F162" s="24">
        <f>F109/$K109*100</f>
        <v>86.533665835411469</v>
      </c>
      <c r="G162" s="24"/>
      <c r="H162" s="24"/>
      <c r="I162" s="24">
        <f t="shared" si="23"/>
        <v>81.546134663341647</v>
      </c>
      <c r="J162" s="24">
        <f t="shared" si="23"/>
        <v>102.49376558603491</v>
      </c>
      <c r="K162" s="78">
        <f t="shared" si="23"/>
        <v>100</v>
      </c>
      <c r="L162" s="24">
        <f t="shared" si="23"/>
        <v>76.807980049875312</v>
      </c>
      <c r="M162" s="24">
        <f t="shared" si="23"/>
        <v>99.750623441396513</v>
      </c>
      <c r="N162" s="24">
        <f t="shared" si="23"/>
        <v>78.054862842892774</v>
      </c>
    </row>
    <row r="163" spans="1:14" x14ac:dyDescent="0.25">
      <c r="A163" s="46" t="s">
        <v>22</v>
      </c>
      <c r="B163">
        <v>17</v>
      </c>
      <c r="C163" s="24"/>
      <c r="D163" s="24"/>
      <c r="E163" s="24"/>
      <c r="F163" s="24"/>
      <c r="G163" s="24"/>
      <c r="H163" s="24"/>
      <c r="I163" s="24"/>
      <c r="J163" s="24"/>
      <c r="K163" s="78"/>
      <c r="L163" s="24"/>
      <c r="M163" s="24"/>
      <c r="N163" s="24"/>
    </row>
    <row r="164" spans="1:14" x14ac:dyDescent="0.25">
      <c r="A164" s="46" t="s">
        <v>22</v>
      </c>
      <c r="B164">
        <v>18</v>
      </c>
      <c r="C164" s="24">
        <f>C111/$K111*100</f>
        <v>92.995169082125599</v>
      </c>
      <c r="D164" s="24">
        <f>D111/$K111*100</f>
        <v>110.38647342995169</v>
      </c>
      <c r="E164" s="24"/>
      <c r="F164" s="24">
        <f t="shared" ref="F164:N164" si="24">F111/$K111*100</f>
        <v>87.922705314009661</v>
      </c>
      <c r="G164" s="24">
        <f t="shared" si="24"/>
        <v>91.787439613526573</v>
      </c>
      <c r="H164" s="24">
        <f t="shared" si="24"/>
        <v>85.507246376811594</v>
      </c>
      <c r="I164" s="24">
        <f t="shared" si="24"/>
        <v>89.85507246376811</v>
      </c>
      <c r="J164" s="24">
        <f t="shared" si="24"/>
        <v>106.03864734299518</v>
      </c>
      <c r="K164" s="78">
        <f t="shared" si="24"/>
        <v>100</v>
      </c>
      <c r="L164" s="24">
        <f t="shared" si="24"/>
        <v>79.227053140096615</v>
      </c>
      <c r="M164" s="24">
        <f t="shared" si="24"/>
        <v>96.618357487922708</v>
      </c>
      <c r="N164" s="24">
        <f t="shared" si="24"/>
        <v>77.05314009661835</v>
      </c>
    </row>
    <row r="165" spans="1:14" x14ac:dyDescent="0.25">
      <c r="A165" s="46" t="s">
        <v>22</v>
      </c>
      <c r="B165">
        <v>19</v>
      </c>
      <c r="C165" s="24"/>
      <c r="D165" s="24"/>
      <c r="E165" s="24"/>
      <c r="F165" s="24"/>
      <c r="G165" s="24"/>
      <c r="H165" s="24"/>
      <c r="I165" s="24"/>
      <c r="J165" s="24"/>
      <c r="K165" s="78"/>
      <c r="L165" s="24"/>
      <c r="M165" s="24"/>
      <c r="N165" s="24"/>
    </row>
    <row r="166" spans="1:14" x14ac:dyDescent="0.25">
      <c r="A166" s="46" t="s">
        <v>22</v>
      </c>
      <c r="B166">
        <v>20</v>
      </c>
      <c r="C166" s="24">
        <f>C113/$K113*100</f>
        <v>92.784810126582272</v>
      </c>
      <c r="D166" s="24">
        <f>D113/$K113*100</f>
        <v>114.81012658227847</v>
      </c>
      <c r="E166" s="24"/>
      <c r="F166" s="24">
        <f>F113/$K113*100</f>
        <v>89.87341772151899</v>
      </c>
      <c r="G166" s="24"/>
      <c r="H166" s="24"/>
      <c r="I166" s="24">
        <f t="shared" ref="I166:N167" si="25">I113/$K113*100</f>
        <v>81.77215189873418</v>
      </c>
      <c r="J166" s="24">
        <f t="shared" si="25"/>
        <v>109.11392405063292</v>
      </c>
      <c r="K166" s="78">
        <f t="shared" si="25"/>
        <v>100</v>
      </c>
      <c r="L166" s="24">
        <f t="shared" si="25"/>
        <v>82.784810126582272</v>
      </c>
      <c r="M166" s="24">
        <f t="shared" si="25"/>
        <v>101.26582278481013</v>
      </c>
      <c r="N166" s="24">
        <f t="shared" si="25"/>
        <v>78.48101265822784</v>
      </c>
    </row>
    <row r="167" spans="1:14" x14ac:dyDescent="0.25">
      <c r="A167" s="46" t="s">
        <v>22</v>
      </c>
      <c r="B167">
        <v>21</v>
      </c>
      <c r="C167" s="24">
        <f>C114/$K114*100</f>
        <v>92.982456140350877</v>
      </c>
      <c r="D167" s="24">
        <f>D114/$K114*100</f>
        <v>110.40100250626566</v>
      </c>
      <c r="E167" s="24"/>
      <c r="F167" s="24">
        <f>F114/$K114*100</f>
        <v>82.957393483709268</v>
      </c>
      <c r="G167" s="24"/>
      <c r="H167" s="24"/>
      <c r="I167" s="24">
        <f t="shared" si="25"/>
        <v>76.942355889724311</v>
      </c>
      <c r="J167" s="24">
        <f t="shared" si="25"/>
        <v>106.265664160401</v>
      </c>
      <c r="K167" s="78">
        <f t="shared" si="25"/>
        <v>100</v>
      </c>
      <c r="L167" s="24">
        <f t="shared" si="25"/>
        <v>74.937343358395992</v>
      </c>
      <c r="M167" s="24">
        <f t="shared" si="25"/>
        <v>100.25062656641603</v>
      </c>
      <c r="N167" s="24">
        <f t="shared" si="25"/>
        <v>76.691729323308266</v>
      </c>
    </row>
    <row r="168" spans="1:14" x14ac:dyDescent="0.25">
      <c r="A168" s="46" t="s">
        <v>22</v>
      </c>
      <c r="B168">
        <v>22</v>
      </c>
      <c r="C168" s="24"/>
      <c r="D168" s="24"/>
      <c r="E168" s="24"/>
      <c r="F168" s="24"/>
      <c r="G168" s="24"/>
      <c r="H168" s="24"/>
      <c r="I168" s="24"/>
      <c r="J168" s="24"/>
      <c r="K168" s="78"/>
      <c r="L168" s="24"/>
      <c r="M168" s="24"/>
      <c r="N168" s="24"/>
    </row>
    <row r="169" spans="1:14" x14ac:dyDescent="0.25">
      <c r="A169" s="46" t="s">
        <v>22</v>
      </c>
      <c r="B169">
        <v>23</v>
      </c>
      <c r="C169" s="24"/>
      <c r="D169" s="24"/>
      <c r="E169" s="24"/>
      <c r="F169" s="24"/>
      <c r="G169" s="24"/>
      <c r="H169" s="24"/>
      <c r="I169" s="24"/>
      <c r="J169" s="24"/>
      <c r="K169" s="78"/>
      <c r="L169" s="24"/>
      <c r="M169" s="24"/>
      <c r="N169" s="24"/>
    </row>
    <row r="170" spans="1:14" x14ac:dyDescent="0.25">
      <c r="A170" s="82" t="s">
        <v>22</v>
      </c>
      <c r="B170" s="19">
        <v>24</v>
      </c>
      <c r="C170" s="27">
        <f>C117/$K117*100</f>
        <v>92.921810699588463</v>
      </c>
      <c r="D170" s="27">
        <f>D117/$K117*100</f>
        <v>109.38271604938272</v>
      </c>
      <c r="E170" s="27"/>
      <c r="F170" s="27">
        <f t="shared" ref="F170:N170" si="26">F117/$K117*100</f>
        <v>88.395061728395063</v>
      </c>
      <c r="G170" s="27">
        <f t="shared" si="26"/>
        <v>86.913580246913583</v>
      </c>
      <c r="H170" s="27">
        <f t="shared" si="26"/>
        <v>84.938271604938279</v>
      </c>
      <c r="I170" s="27">
        <f t="shared" si="26"/>
        <v>83.209876543209887</v>
      </c>
      <c r="J170" s="27">
        <f t="shared" si="26"/>
        <v>108.14814814814815</v>
      </c>
      <c r="K170" s="81">
        <f t="shared" si="26"/>
        <v>100</v>
      </c>
      <c r="L170" s="27">
        <f t="shared" si="26"/>
        <v>75.308641975308646</v>
      </c>
      <c r="M170" s="27">
        <f t="shared" si="26"/>
        <v>98.76543209876543</v>
      </c>
      <c r="N170" s="27">
        <f t="shared" si="26"/>
        <v>73.333333333333329</v>
      </c>
    </row>
    <row r="171" spans="1:14" x14ac:dyDescent="0.25">
      <c r="A171" s="50" t="s">
        <v>24</v>
      </c>
      <c r="B171">
        <v>25</v>
      </c>
      <c r="C171" s="31"/>
      <c r="D171" s="31"/>
      <c r="E171" s="31"/>
      <c r="F171" s="31"/>
      <c r="G171" s="31"/>
      <c r="H171" s="31"/>
      <c r="I171" s="31"/>
      <c r="J171" s="31"/>
      <c r="K171" s="78"/>
      <c r="L171" s="31"/>
      <c r="M171" s="31"/>
      <c r="N171" s="31"/>
    </row>
    <row r="172" spans="1:14" x14ac:dyDescent="0.25">
      <c r="A172" s="50" t="s">
        <v>24</v>
      </c>
      <c r="B172">
        <v>26</v>
      </c>
      <c r="C172" s="31"/>
      <c r="D172" s="31"/>
      <c r="E172" s="31"/>
      <c r="F172" s="31"/>
      <c r="G172" s="31"/>
      <c r="H172" s="31"/>
      <c r="I172" s="31"/>
      <c r="J172" s="31"/>
      <c r="K172" s="78"/>
      <c r="L172" s="31"/>
      <c r="M172" s="31"/>
      <c r="N172" s="31"/>
    </row>
    <row r="173" spans="1:14" x14ac:dyDescent="0.25">
      <c r="A173" s="50" t="s">
        <v>24</v>
      </c>
      <c r="B173">
        <v>27</v>
      </c>
      <c r="C173" s="31"/>
      <c r="D173" s="31"/>
      <c r="E173" s="31"/>
      <c r="F173" s="31"/>
      <c r="G173" s="31"/>
      <c r="H173" s="31"/>
      <c r="I173" s="31"/>
      <c r="J173" s="31"/>
      <c r="K173" s="78"/>
      <c r="L173" s="31"/>
      <c r="M173" s="31"/>
      <c r="N173" s="31"/>
    </row>
    <row r="174" spans="1:14" x14ac:dyDescent="0.25">
      <c r="A174" s="50" t="s">
        <v>24</v>
      </c>
      <c r="B174">
        <v>28</v>
      </c>
      <c r="C174" s="31">
        <f t="shared" ref="C174:D182" si="27">C121/$K121*100</f>
        <v>95.204895091924087</v>
      </c>
      <c r="D174" s="31">
        <f t="shared" si="27"/>
        <v>113.31860030922623</v>
      </c>
      <c r="E174" s="31"/>
      <c r="F174" s="31"/>
      <c r="G174" s="31"/>
      <c r="H174" s="31">
        <f t="shared" ref="H174:N182" si="28">H121/$K121*100</f>
        <v>87.5023000791671</v>
      </c>
      <c r="I174" s="31">
        <f t="shared" si="28"/>
        <v>80.629272642423118</v>
      </c>
      <c r="J174" s="31">
        <f t="shared" si="28"/>
        <v>107.52326280439991</v>
      </c>
      <c r="K174" s="78">
        <f t="shared" si="28"/>
        <v>100</v>
      </c>
      <c r="L174" s="31">
        <f t="shared" si="28"/>
        <v>70.472464425157739</v>
      </c>
      <c r="M174" s="31">
        <f t="shared" si="28"/>
        <v>89.491941102952396</v>
      </c>
      <c r="N174" s="31">
        <f t="shared" si="28"/>
        <v>70.65423980975315</v>
      </c>
    </row>
    <row r="175" spans="1:14" x14ac:dyDescent="0.25">
      <c r="A175" s="50" t="s">
        <v>24</v>
      </c>
      <c r="B175">
        <v>29</v>
      </c>
      <c r="C175" s="31">
        <f t="shared" si="27"/>
        <v>101.69541995448704</v>
      </c>
      <c r="D175" s="31">
        <f t="shared" si="27"/>
        <v>120.20928882952705</v>
      </c>
      <c r="E175" s="31"/>
      <c r="F175" s="31"/>
      <c r="G175" s="31"/>
      <c r="H175" s="31">
        <f t="shared" si="28"/>
        <v>101.38905886067975</v>
      </c>
      <c r="I175" s="31">
        <f t="shared" si="28"/>
        <v>89.395659500931401</v>
      </c>
      <c r="J175" s="31">
        <f t="shared" si="28"/>
        <v>117.77534873321333</v>
      </c>
      <c r="K175" s="78">
        <f t="shared" si="28"/>
        <v>100</v>
      </c>
      <c r="L175" s="31">
        <f t="shared" si="28"/>
        <v>86.661423390633971</v>
      </c>
      <c r="M175" s="31">
        <f t="shared" si="28"/>
        <v>101.53853870826582</v>
      </c>
      <c r="N175" s="31">
        <f t="shared" si="28"/>
        <v>91.243724506450491</v>
      </c>
    </row>
    <row r="176" spans="1:14" x14ac:dyDescent="0.25">
      <c r="A176" s="50" t="s">
        <v>24</v>
      </c>
      <c r="B176">
        <v>30</v>
      </c>
      <c r="C176" s="31">
        <f t="shared" si="27"/>
        <v>89.819467329099552</v>
      </c>
      <c r="D176" s="31">
        <f t="shared" si="27"/>
        <v>113.23527898411278</v>
      </c>
      <c r="E176" s="31"/>
      <c r="F176" s="31"/>
      <c r="G176" s="31"/>
      <c r="H176" s="31">
        <f t="shared" si="28"/>
        <v>93.546616355144081</v>
      </c>
      <c r="I176" s="31">
        <f t="shared" si="28"/>
        <v>79.267614847236672</v>
      </c>
      <c r="J176" s="31">
        <f t="shared" si="28"/>
        <v>108.87820858671245</v>
      </c>
      <c r="K176" s="78">
        <f t="shared" si="28"/>
        <v>100</v>
      </c>
      <c r="L176" s="31">
        <f t="shared" si="28"/>
        <v>78.631291470217818</v>
      </c>
      <c r="M176" s="31">
        <f t="shared" si="28"/>
        <v>91.291788170552707</v>
      </c>
      <c r="N176" s="31">
        <f t="shared" si="28"/>
        <v>74.96588320105414</v>
      </c>
    </row>
    <row r="177" spans="1:20" x14ac:dyDescent="0.25">
      <c r="A177" s="50" t="s">
        <v>24</v>
      </c>
      <c r="B177">
        <v>31</v>
      </c>
      <c r="C177" s="31">
        <f t="shared" si="27"/>
        <v>94.946338177498717</v>
      </c>
      <c r="D177" s="31">
        <f t="shared" si="27"/>
        <v>117.90930687026146</v>
      </c>
      <c r="E177" s="31"/>
      <c r="F177" s="31"/>
      <c r="G177" s="31"/>
      <c r="H177" s="31">
        <f t="shared" si="28"/>
        <v>101.59864335502138</v>
      </c>
      <c r="I177" s="31">
        <f t="shared" si="28"/>
        <v>83.00384080828654</v>
      </c>
      <c r="J177" s="31">
        <f t="shared" si="28"/>
        <v>119.48878743205786</v>
      </c>
      <c r="K177" s="78">
        <f t="shared" si="28"/>
        <v>100</v>
      </c>
      <c r="L177" s="31">
        <f t="shared" si="28"/>
        <v>80.318260501541246</v>
      </c>
      <c r="M177" s="31">
        <f t="shared" si="28"/>
        <v>99.888869897989665</v>
      </c>
      <c r="N177" s="31">
        <f t="shared" si="28"/>
        <v>78.366801125662633</v>
      </c>
    </row>
    <row r="178" spans="1:20" x14ac:dyDescent="0.25">
      <c r="A178" s="50" t="s">
        <v>24</v>
      </c>
      <c r="B178">
        <v>32</v>
      </c>
      <c r="C178" s="31">
        <f t="shared" si="27"/>
        <v>91.035522860826745</v>
      </c>
      <c r="D178" s="31">
        <f t="shared" si="27"/>
        <v>114.57746608135881</v>
      </c>
      <c r="E178" s="31"/>
      <c r="F178" s="31"/>
      <c r="G178" s="31"/>
      <c r="H178" s="31">
        <f t="shared" si="28"/>
        <v>96.026418604348365</v>
      </c>
      <c r="I178" s="31">
        <f t="shared" si="28"/>
        <v>87.8314520964324</v>
      </c>
      <c r="J178" s="31">
        <f t="shared" si="28"/>
        <v>119.34177911997482</v>
      </c>
      <c r="K178" s="78">
        <f t="shared" si="28"/>
        <v>100</v>
      </c>
      <c r="L178" s="31">
        <f t="shared" si="28"/>
        <v>76.593510417624557</v>
      </c>
      <c r="M178" s="31">
        <f t="shared" si="28"/>
        <v>94.812422899849082</v>
      </c>
      <c r="N178" s="31">
        <f t="shared" si="28"/>
        <v>78.852220796296109</v>
      </c>
    </row>
    <row r="179" spans="1:20" x14ac:dyDescent="0.25">
      <c r="A179" s="50" t="s">
        <v>24</v>
      </c>
      <c r="B179">
        <v>33</v>
      </c>
      <c r="C179" s="31">
        <f t="shared" si="27"/>
        <v>91.506017005246477</v>
      </c>
      <c r="D179" s="31">
        <f t="shared" si="27"/>
        <v>107.72157833953761</v>
      </c>
      <c r="E179" s="31"/>
      <c r="F179" s="31"/>
      <c r="G179" s="31"/>
      <c r="H179" s="31">
        <f t="shared" si="28"/>
        <v>89.995977611948632</v>
      </c>
      <c r="I179" s="31">
        <f t="shared" si="28"/>
        <v>79.449260651141984</v>
      </c>
      <c r="J179" s="31">
        <f t="shared" si="28"/>
        <v>108.2038866585717</v>
      </c>
      <c r="K179" s="78">
        <f t="shared" si="28"/>
        <v>100</v>
      </c>
      <c r="L179" s="31">
        <f t="shared" si="28"/>
        <v>66.13961231254207</v>
      </c>
      <c r="M179" s="31">
        <f t="shared" si="28"/>
        <v>94.433538719123362</v>
      </c>
      <c r="N179" s="31">
        <f t="shared" si="28"/>
        <v>72.402282465662637</v>
      </c>
    </row>
    <row r="180" spans="1:20" x14ac:dyDescent="0.25">
      <c r="A180" s="50" t="s">
        <v>24</v>
      </c>
      <c r="B180">
        <v>34</v>
      </c>
      <c r="C180" s="31">
        <f t="shared" si="27"/>
        <v>89.752714623492722</v>
      </c>
      <c r="D180" s="31">
        <f t="shared" si="27"/>
        <v>113.88754462716111</v>
      </c>
      <c r="E180" s="31"/>
      <c r="F180" s="31"/>
      <c r="G180" s="31"/>
      <c r="H180" s="31">
        <f t="shared" si="28"/>
        <v>89.475628545244049</v>
      </c>
      <c r="I180" s="31">
        <f t="shared" si="28"/>
        <v>79.778188727288295</v>
      </c>
      <c r="J180" s="31">
        <f t="shared" si="28"/>
        <v>107.8087847991242</v>
      </c>
      <c r="K180" s="78">
        <f t="shared" si="28"/>
        <v>100</v>
      </c>
      <c r="L180" s="31">
        <f t="shared" si="28"/>
        <v>69.140389144738819</v>
      </c>
      <c r="M180" s="31">
        <f t="shared" si="28"/>
        <v>88.956211129971308</v>
      </c>
      <c r="N180" s="31">
        <f t="shared" si="28"/>
        <v>71.610869784977581</v>
      </c>
    </row>
    <row r="181" spans="1:20" x14ac:dyDescent="0.25">
      <c r="A181" s="50" t="s">
        <v>24</v>
      </c>
      <c r="B181">
        <v>35</v>
      </c>
      <c r="C181" s="31">
        <f t="shared" si="27"/>
        <v>90.536081546098529</v>
      </c>
      <c r="D181" s="31">
        <f t="shared" si="27"/>
        <v>129.44940824821492</v>
      </c>
      <c r="E181" s="31"/>
      <c r="F181" s="31"/>
      <c r="G181" s="31"/>
      <c r="H181" s="31">
        <f t="shared" si="28"/>
        <v>98.469592137112556</v>
      </c>
      <c r="I181" s="31">
        <f t="shared" si="28"/>
        <v>87.18005679305098</v>
      </c>
      <c r="J181" s="31">
        <f t="shared" si="28"/>
        <v>117.74986522147408</v>
      </c>
      <c r="K181" s="78">
        <f t="shared" si="28"/>
        <v>100</v>
      </c>
      <c r="L181" s="31">
        <f t="shared" si="28"/>
        <v>81.50703425141343</v>
      </c>
      <c r="M181" s="31">
        <f t="shared" si="28"/>
        <v>102.58077055868023</v>
      </c>
      <c r="N181" s="31">
        <f t="shared" si="28"/>
        <v>78.732347750158311</v>
      </c>
    </row>
    <row r="182" spans="1:20" x14ac:dyDescent="0.25">
      <c r="A182" s="83" t="s">
        <v>24</v>
      </c>
      <c r="B182" s="19">
        <v>36</v>
      </c>
      <c r="C182" s="34">
        <f t="shared" si="27"/>
        <v>86.726307079074644</v>
      </c>
      <c r="D182" s="34">
        <f t="shared" si="27"/>
        <v>118.99215364643965</v>
      </c>
      <c r="E182" s="34"/>
      <c r="F182" s="34"/>
      <c r="G182" s="34"/>
      <c r="H182" s="34">
        <f t="shared" si="28"/>
        <v>93.748949932933144</v>
      </c>
      <c r="I182" s="34">
        <f t="shared" si="28"/>
        <v>82.06683565971943</v>
      </c>
      <c r="J182" s="34">
        <f t="shared" si="28"/>
        <v>113.93406578282988</v>
      </c>
      <c r="K182" s="81">
        <f t="shared" si="28"/>
        <v>100</v>
      </c>
      <c r="L182" s="34">
        <f t="shared" si="28"/>
        <v>76.831654949453082</v>
      </c>
      <c r="M182" s="34">
        <f t="shared" si="28"/>
        <v>98.036738982212498</v>
      </c>
      <c r="N182" s="34">
        <f t="shared" si="28"/>
        <v>73.970206882448792</v>
      </c>
      <c r="P182" s="19" t="s">
        <v>29</v>
      </c>
      <c r="Q182" s="19"/>
      <c r="R182" s="19"/>
      <c r="S182" s="19" t="s">
        <v>30</v>
      </c>
      <c r="T182" s="19"/>
    </row>
    <row r="183" spans="1:20" x14ac:dyDescent="0.25">
      <c r="A183" s="36" t="s">
        <v>19</v>
      </c>
      <c r="B183" s="37" t="s">
        <v>16</v>
      </c>
      <c r="C183" s="38">
        <f>AVERAGE(C147:C158)</f>
        <v>92.1518143241057</v>
      </c>
      <c r="D183" s="38">
        <f t="shared" ref="D183:N183" si="29">AVERAGE(D147:D158)</f>
        <v>104.93733324667517</v>
      </c>
      <c r="E183" s="13">
        <f t="shared" si="29"/>
        <v>104.5241645949399</v>
      </c>
      <c r="F183" s="38">
        <f t="shared" si="29"/>
        <v>83.099523086254862</v>
      </c>
      <c r="G183" s="13">
        <f t="shared" si="29"/>
        <v>82.761635849344671</v>
      </c>
      <c r="H183" s="13">
        <f t="shared" si="29"/>
        <v>85.018442178346717</v>
      </c>
      <c r="I183" s="38">
        <f t="shared" si="29"/>
        <v>86.285734511922684</v>
      </c>
      <c r="J183" s="38">
        <f t="shared" si="29"/>
        <v>101.68948429758875</v>
      </c>
      <c r="K183" s="78">
        <f t="shared" si="29"/>
        <v>100</v>
      </c>
      <c r="L183" s="13">
        <f t="shared" si="29"/>
        <v>77.953834869018834</v>
      </c>
      <c r="M183" s="38">
        <f t="shared" si="29"/>
        <v>94.802718143756962</v>
      </c>
      <c r="N183" s="14">
        <f t="shared" si="29"/>
        <v>71.353482100532318</v>
      </c>
      <c r="O183" s="7"/>
      <c r="P183" s="40" t="s">
        <v>31</v>
      </c>
      <c r="Q183" s="41">
        <f>SLOPE(C184:N184,C183:N183)</f>
        <v>0.99370276432012594</v>
      </c>
      <c r="R183" s="41"/>
      <c r="S183" s="41">
        <f>ABS(Q183-1)</f>
        <v>6.2972356798740581E-3</v>
      </c>
      <c r="T183" s="40"/>
    </row>
    <row r="184" spans="1:20" x14ac:dyDescent="0.25">
      <c r="A184" s="43" t="s">
        <v>21</v>
      </c>
      <c r="B184" s="44" t="s">
        <v>17</v>
      </c>
      <c r="C184" s="45">
        <f>AVERAGE(C159:C170)</f>
        <v>93.993403393506782</v>
      </c>
      <c r="D184" s="45">
        <f t="shared" ref="D184:N184" si="30">AVERAGE(D159:D170)</f>
        <v>109.67528273488007</v>
      </c>
      <c r="E184" s="24"/>
      <c r="F184" s="45">
        <f t="shared" si="30"/>
        <v>86.97401322580177</v>
      </c>
      <c r="G184" s="24">
        <f t="shared" si="30"/>
        <v>88.07905982047923</v>
      </c>
      <c r="H184" s="24">
        <f t="shared" si="30"/>
        <v>85.160974821846807</v>
      </c>
      <c r="I184" s="45">
        <f t="shared" si="30"/>
        <v>81.865173627712807</v>
      </c>
      <c r="J184" s="45">
        <f t="shared" si="30"/>
        <v>105.25266785766095</v>
      </c>
      <c r="K184" s="78">
        <f t="shared" si="30"/>
        <v>100</v>
      </c>
      <c r="L184" s="24">
        <f t="shared" si="30"/>
        <v>79.108823154857305</v>
      </c>
      <c r="M184" s="45">
        <f t="shared" si="30"/>
        <v>99.344483830115195</v>
      </c>
      <c r="N184" s="25">
        <f t="shared" si="30"/>
        <v>77.019275655912082</v>
      </c>
      <c r="O184" s="7"/>
      <c r="P184" s="40" t="s">
        <v>32</v>
      </c>
      <c r="Q184" s="41">
        <f>SLOPE(C185:N185,C183:N183)</f>
        <v>1.1798391126105039</v>
      </c>
      <c r="R184" s="41"/>
      <c r="S184" s="41">
        <f t="shared" ref="S184:S185" si="31">ABS(Q184-1)</f>
        <v>0.17983911261050389</v>
      </c>
      <c r="T184" s="40"/>
    </row>
    <row r="185" spans="1:20" x14ac:dyDescent="0.25">
      <c r="A185" s="47" t="s">
        <v>23</v>
      </c>
      <c r="B185" s="48" t="s">
        <v>18</v>
      </c>
      <c r="C185" s="49">
        <f>AVERAGE(C171:C182)</f>
        <v>92.358084851972066</v>
      </c>
      <c r="D185" s="49">
        <f t="shared" ref="D185:N185" si="32">AVERAGE(D171:D182)</f>
        <v>116.5889584373155</v>
      </c>
      <c r="E185" s="31"/>
      <c r="F185" s="31"/>
      <c r="G185" s="31"/>
      <c r="H185" s="49">
        <f t="shared" si="32"/>
        <v>94.639242831288783</v>
      </c>
      <c r="I185" s="49">
        <f t="shared" si="32"/>
        <v>83.178020191834534</v>
      </c>
      <c r="J185" s="49">
        <f t="shared" si="32"/>
        <v>113.41155434870647</v>
      </c>
      <c r="K185" s="78">
        <f t="shared" si="32"/>
        <v>100</v>
      </c>
      <c r="L185" s="31">
        <f t="shared" si="32"/>
        <v>76.255071207035854</v>
      </c>
      <c r="M185" s="49">
        <f t="shared" si="32"/>
        <v>95.67009112995521</v>
      </c>
      <c r="N185" s="32">
        <f t="shared" si="32"/>
        <v>76.755397369162651</v>
      </c>
      <c r="O185" s="7"/>
      <c r="P185" s="40" t="s">
        <v>33</v>
      </c>
      <c r="Q185" s="41">
        <f>SLOPE(C185:N185,C184:N184)</f>
        <v>1.1358596604674409</v>
      </c>
      <c r="R185" s="41"/>
      <c r="S185" s="41">
        <f t="shared" si="31"/>
        <v>0.13585966046744091</v>
      </c>
      <c r="T185" s="40"/>
    </row>
    <row r="186" spans="1:20" x14ac:dyDescent="0.25">
      <c r="A186" s="51" t="s">
        <v>25</v>
      </c>
      <c r="B186" s="10" t="s">
        <v>15</v>
      </c>
      <c r="C186" s="28">
        <f>AVERAGE(C147:C182)</f>
        <v>92.793012508305921</v>
      </c>
      <c r="D186" s="28">
        <f t="shared" ref="D186:N186" si="33">AVERAGE(D147:D182)</f>
        <v>110.93864946985768</v>
      </c>
      <c r="E186" s="52">
        <f t="shared" si="33"/>
        <v>104.5241645949399</v>
      </c>
      <c r="F186" s="52">
        <f t="shared" si="33"/>
        <v>85.03676815602833</v>
      </c>
      <c r="G186" s="52">
        <f t="shared" si="33"/>
        <v>85.420347834911965</v>
      </c>
      <c r="H186" s="52">
        <f t="shared" si="33"/>
        <v>90.819429098811966</v>
      </c>
      <c r="I186" s="28">
        <f t="shared" si="33"/>
        <v>83.724284291476479</v>
      </c>
      <c r="J186" s="28">
        <f t="shared" si="33"/>
        <v>107.36082844456982</v>
      </c>
      <c r="K186" s="81">
        <f t="shared" si="33"/>
        <v>100</v>
      </c>
      <c r="L186" s="52">
        <f t="shared" si="33"/>
        <v>77.640619436106775</v>
      </c>
      <c r="M186" s="28">
        <f t="shared" si="33"/>
        <v>96.524401477682702</v>
      </c>
      <c r="N186" s="53">
        <f t="shared" si="33"/>
        <v>75.19164698337282</v>
      </c>
      <c r="O186" s="7"/>
      <c r="P186" s="54"/>
      <c r="Q186" s="54"/>
      <c r="R186" s="54" t="s">
        <v>34</v>
      </c>
      <c r="S186" s="55">
        <f>AVERAGE(S183:S185)</f>
        <v>0.10733200291927296</v>
      </c>
      <c r="T186" s="54"/>
    </row>
    <row r="187" spans="1:20" x14ac:dyDescent="0.25">
      <c r="A187" s="36" t="s">
        <v>35</v>
      </c>
      <c r="B187" s="37"/>
      <c r="C187" s="56">
        <f>_xlfn.STDEV.P(C147:C158)</f>
        <v>1.0462194021413169</v>
      </c>
      <c r="D187" s="56">
        <f t="shared" ref="D187:N187" si="34">_xlfn.STDEV.P(D147:D158)</f>
        <v>2.4063836110061274</v>
      </c>
      <c r="E187" s="57">
        <f t="shared" si="34"/>
        <v>4.2481916237064903</v>
      </c>
      <c r="F187" s="56">
        <f t="shared" si="34"/>
        <v>3.136534413619692</v>
      </c>
      <c r="G187" s="57">
        <f t="shared" si="34"/>
        <v>1.7504284510651762</v>
      </c>
      <c r="H187" s="57">
        <f t="shared" si="34"/>
        <v>3.0771040185344223</v>
      </c>
      <c r="I187" s="56">
        <f t="shared" si="34"/>
        <v>1.5642764460327374</v>
      </c>
      <c r="J187" s="56">
        <f t="shared" si="34"/>
        <v>2.808659714150274</v>
      </c>
      <c r="K187" s="84">
        <f t="shared" si="34"/>
        <v>0</v>
      </c>
      <c r="L187" s="57">
        <f t="shared" si="34"/>
        <v>4.3519831180628099</v>
      </c>
      <c r="M187" s="56">
        <f t="shared" si="34"/>
        <v>2.1176603084834178</v>
      </c>
      <c r="N187" s="59">
        <f t="shared" si="34"/>
        <v>4.7601946306462883</v>
      </c>
      <c r="O187" s="3">
        <f>AVERAGE(N187,M187,L187,J187,I187,F187,D187,C187)</f>
        <v>2.773988955517833</v>
      </c>
    </row>
    <row r="188" spans="1:20" x14ac:dyDescent="0.25">
      <c r="A188" s="43" t="s">
        <v>36</v>
      </c>
      <c r="B188" s="44"/>
      <c r="C188" s="60">
        <f>_xlfn.STDEV.P(C159:C170)</f>
        <v>1.3575647302820746</v>
      </c>
      <c r="D188" s="60">
        <f t="shared" ref="D188:N188" si="35">_xlfn.STDEV.P(D159:D170)</f>
        <v>2.6142485000647331</v>
      </c>
      <c r="E188" s="61"/>
      <c r="F188" s="60">
        <f t="shared" si="35"/>
        <v>3.0357685892520765</v>
      </c>
      <c r="G188" s="61">
        <f t="shared" si="35"/>
        <v>2.6818379799508647</v>
      </c>
      <c r="H188" s="61">
        <f t="shared" si="35"/>
        <v>0.24817322362221853</v>
      </c>
      <c r="I188" s="60">
        <f t="shared" si="35"/>
        <v>4.031295478458496</v>
      </c>
      <c r="J188" s="60">
        <f t="shared" si="35"/>
        <v>2.7905299852222591</v>
      </c>
      <c r="K188" s="84">
        <f t="shared" si="35"/>
        <v>0</v>
      </c>
      <c r="L188" s="61">
        <f t="shared" si="35"/>
        <v>3.6521889300137125</v>
      </c>
      <c r="M188" s="60">
        <f t="shared" si="35"/>
        <v>1.348096447540049</v>
      </c>
      <c r="N188" s="62">
        <f t="shared" si="35"/>
        <v>1.6825419581568488</v>
      </c>
      <c r="O188" s="3">
        <f>AVERAGE(N188,M188,L188,J188,I188,F188,D188,C188)</f>
        <v>2.5640293273737811</v>
      </c>
    </row>
    <row r="189" spans="1:20" ht="15.75" thickBot="1" x14ac:dyDescent="0.3">
      <c r="A189" s="47" t="s">
        <v>37</v>
      </c>
      <c r="B189" s="48"/>
      <c r="C189" s="63">
        <f>_xlfn.STDEV.P(C171:C182)</f>
        <v>4.1195138650182308</v>
      </c>
      <c r="D189" s="63">
        <f t="shared" ref="D189:N189" si="36">_xlfn.STDEV.P(D171:D182)</f>
        <v>5.7535805732507885</v>
      </c>
      <c r="E189" s="64"/>
      <c r="F189" s="64"/>
      <c r="G189" s="64"/>
      <c r="H189" s="63">
        <f t="shared" si="36"/>
        <v>4.8503646462097993</v>
      </c>
      <c r="I189" s="63">
        <f t="shared" si="36"/>
        <v>3.7244644548297376</v>
      </c>
      <c r="J189" s="63">
        <f t="shared" si="36"/>
        <v>4.9885537778454347</v>
      </c>
      <c r="K189" s="84">
        <f t="shared" si="36"/>
        <v>0</v>
      </c>
      <c r="L189" s="64">
        <f t="shared" si="36"/>
        <v>6.1901171427579795</v>
      </c>
      <c r="M189" s="63">
        <f t="shared" si="36"/>
        <v>4.8336229725689197</v>
      </c>
      <c r="N189" s="65">
        <f t="shared" si="36"/>
        <v>5.910562960538674</v>
      </c>
      <c r="O189" s="3">
        <f>AVERAGE(N189,M189,L189,J189,I189,H189,D189,C189)</f>
        <v>5.0463475491274448</v>
      </c>
    </row>
    <row r="190" spans="1:20" ht="15.75" thickBot="1" x14ac:dyDescent="0.3">
      <c r="A190" s="66" t="s">
        <v>38</v>
      </c>
      <c r="B190" s="67" t="s">
        <v>15</v>
      </c>
      <c r="C190" s="68">
        <f>_xlfn.STDEV.P(C147:C182)</f>
        <v>2.8587274602371271</v>
      </c>
      <c r="D190" s="68">
        <f t="shared" ref="D190:N190" si="37">_xlfn.STDEV.P(D147:D182)</f>
        <v>6.3824665128406686</v>
      </c>
      <c r="E190" s="69">
        <f t="shared" si="37"/>
        <v>4.2481916237064903</v>
      </c>
      <c r="F190" s="69">
        <f t="shared" si="37"/>
        <v>3.6441443423685422</v>
      </c>
      <c r="G190" s="69">
        <f t="shared" si="37"/>
        <v>3.492402722868849</v>
      </c>
      <c r="H190" s="69">
        <f t="shared" si="37"/>
        <v>6.1571219835533437</v>
      </c>
      <c r="I190" s="68">
        <f t="shared" si="37"/>
        <v>3.7794623815978516</v>
      </c>
      <c r="J190" s="68">
        <f t="shared" si="37"/>
        <v>6.3227036120946121</v>
      </c>
      <c r="K190" s="85">
        <f t="shared" si="37"/>
        <v>0</v>
      </c>
      <c r="L190" s="69">
        <f t="shared" si="37"/>
        <v>5.1239396229787593</v>
      </c>
      <c r="M190" s="68">
        <f t="shared" si="37"/>
        <v>3.8299515562626323</v>
      </c>
      <c r="N190" s="69">
        <f t="shared" si="37"/>
        <v>5.2806273679570612</v>
      </c>
      <c r="O190" s="86" t="s">
        <v>43</v>
      </c>
    </row>
    <row r="191" spans="1:20" ht="30" x14ac:dyDescent="0.25">
      <c r="A191" s="71" t="s">
        <v>39</v>
      </c>
      <c r="B191" s="72"/>
      <c r="C191" s="73">
        <f>_xlfn.STDEV.P(C183:C185)</f>
        <v>0.8238301175667927</v>
      </c>
      <c r="D191" s="74">
        <f>_xlfn.STDEV.P(D183:D185)</f>
        <v>4.7843198361869979</v>
      </c>
      <c r="E191" s="73"/>
      <c r="F191" s="73">
        <f>_xlfn.STDEV.P(F147:F170,H171:H182)</f>
        <v>6.2651146446039769</v>
      </c>
      <c r="G191" s="73"/>
      <c r="H191" s="73"/>
      <c r="I191" s="73">
        <f t="shared" ref="I191:N191" si="38">_xlfn.STDEV.P(I183:I185)</f>
        <v>1.8536094796433611</v>
      </c>
      <c r="J191" s="74">
        <f t="shared" si="38"/>
        <v>4.9065787145632349</v>
      </c>
      <c r="K191" s="73">
        <f t="shared" si="38"/>
        <v>0</v>
      </c>
      <c r="L191" s="73">
        <f t="shared" si="38"/>
        <v>1.1720682621091769</v>
      </c>
      <c r="M191" s="73">
        <f t="shared" si="38"/>
        <v>1.9686750525263463</v>
      </c>
      <c r="N191" s="74">
        <f t="shared" si="38"/>
        <v>2.6109073972229613</v>
      </c>
      <c r="O191" s="87">
        <f>AVERAGE(C191:N191)</f>
        <v>2.7094559449358724</v>
      </c>
    </row>
    <row r="192" spans="1:20" ht="30.75" thickBot="1" x14ac:dyDescent="0.3">
      <c r="A192" s="71" t="s">
        <v>44</v>
      </c>
      <c r="B192" s="75" t="s">
        <v>41</v>
      </c>
      <c r="C192" s="73">
        <f>C190/C186*100</f>
        <v>3.0807572498858593</v>
      </c>
      <c r="D192" s="73">
        <f>D190/D186*100</f>
        <v>5.7531496402205633</v>
      </c>
      <c r="E192" s="73"/>
      <c r="F192" s="73">
        <f>F191/AVERAGE(F147:F170,H171:H182)*100</f>
        <v>7.0557655059432625</v>
      </c>
      <c r="G192" s="73"/>
      <c r="H192" s="73"/>
      <c r="I192" s="73">
        <f t="shared" ref="I192:N192" si="39">I190/I186*100</f>
        <v>4.5141769960553946</v>
      </c>
      <c r="J192" s="73">
        <f t="shared" si="39"/>
        <v>5.8892090380608524</v>
      </c>
      <c r="K192" s="73">
        <f t="shared" si="39"/>
        <v>0</v>
      </c>
      <c r="L192" s="73">
        <f t="shared" si="39"/>
        <v>6.5995604622853783</v>
      </c>
      <c r="M192" s="73">
        <f t="shared" si="39"/>
        <v>3.9678583836110617</v>
      </c>
      <c r="N192" s="73">
        <f t="shared" si="39"/>
        <v>7.0228909457519526</v>
      </c>
      <c r="O192" s="88">
        <f>AVERAGE(C192:N192)</f>
        <v>4.8759298024238138</v>
      </c>
    </row>
    <row r="193" spans="1:14" x14ac:dyDescent="0.25">
      <c r="B193" t="s">
        <v>26</v>
      </c>
      <c r="C193" t="s">
        <v>27</v>
      </c>
    </row>
    <row r="194" spans="1:14" x14ac:dyDescent="0.25">
      <c r="B194" s="76">
        <f>MIN(C147:N186)</f>
        <v>62.272727272727266</v>
      </c>
      <c r="C194" s="76">
        <f>MAX(C147:N186)</f>
        <v>129.44940824821492</v>
      </c>
    </row>
    <row r="196" spans="1:14" ht="21" x14ac:dyDescent="0.35">
      <c r="A196" s="294" t="s">
        <v>45</v>
      </c>
      <c r="B196" s="294"/>
      <c r="C196" s="294"/>
      <c r="D196" s="294"/>
      <c r="E196" s="294"/>
      <c r="F196" s="294"/>
      <c r="G196" s="294"/>
      <c r="H196" s="294"/>
      <c r="I196" s="294"/>
      <c r="J196" s="294"/>
      <c r="K196" s="294"/>
      <c r="L196" s="294"/>
      <c r="M196" s="294"/>
      <c r="N196" s="294"/>
    </row>
    <row r="197" spans="1:14" x14ac:dyDescent="0.25">
      <c r="A197" s="9" t="s">
        <v>28</v>
      </c>
      <c r="B197" s="9" t="s">
        <v>2</v>
      </c>
      <c r="C197" s="9" t="s">
        <v>3</v>
      </c>
      <c r="D197" s="9" t="s">
        <v>4</v>
      </c>
      <c r="E197" s="9" t="s">
        <v>5</v>
      </c>
      <c r="F197" s="9" t="s">
        <v>6</v>
      </c>
      <c r="G197" s="9" t="s">
        <v>7</v>
      </c>
      <c r="H197" s="9" t="s">
        <v>8</v>
      </c>
      <c r="I197" s="9" t="s">
        <v>9</v>
      </c>
      <c r="J197" s="89" t="s">
        <v>10</v>
      </c>
      <c r="K197" s="9" t="s">
        <v>11</v>
      </c>
      <c r="L197" s="9" t="s">
        <v>12</v>
      </c>
      <c r="M197" s="9" t="s">
        <v>13</v>
      </c>
      <c r="N197" s="9" t="s">
        <v>14</v>
      </c>
    </row>
    <row r="198" spans="1:14" x14ac:dyDescent="0.25">
      <c r="A198" s="39" t="s">
        <v>20</v>
      </c>
      <c r="B198">
        <v>1</v>
      </c>
      <c r="C198" s="13">
        <f t="shared" ref="C198:N200" si="40">C94/$J94*100</f>
        <v>87.785136129506995</v>
      </c>
      <c r="D198" s="13">
        <f t="shared" si="40"/>
        <v>104.63576158940397</v>
      </c>
      <c r="E198" s="13">
        <f t="shared" si="40"/>
        <v>108.38852097130243</v>
      </c>
      <c r="F198" s="13">
        <f t="shared" si="40"/>
        <v>77.483443708609272</v>
      </c>
      <c r="G198" s="13">
        <f t="shared" si="40"/>
        <v>78.807947019867555</v>
      </c>
      <c r="H198" s="13">
        <f t="shared" si="40"/>
        <v>83.443708609271525</v>
      </c>
      <c r="I198" s="13">
        <f t="shared" si="40"/>
        <v>81.236203090507729</v>
      </c>
      <c r="J198" s="90">
        <f t="shared" si="40"/>
        <v>100</v>
      </c>
      <c r="K198" s="13">
        <f t="shared" si="40"/>
        <v>95.36423841059603</v>
      </c>
      <c r="L198" s="13">
        <f t="shared" si="40"/>
        <v>76.600441501103759</v>
      </c>
      <c r="M198" s="13">
        <f t="shared" si="40"/>
        <v>88.300220750551873</v>
      </c>
      <c r="N198" s="13">
        <f t="shared" si="40"/>
        <v>66.88741721854305</v>
      </c>
    </row>
    <row r="199" spans="1:14" x14ac:dyDescent="0.25">
      <c r="A199" s="39" t="s">
        <v>20</v>
      </c>
      <c r="B199">
        <v>2</v>
      </c>
      <c r="C199" s="13">
        <f t="shared" si="40"/>
        <v>95.744680851063833</v>
      </c>
      <c r="D199" s="13">
        <f t="shared" si="40"/>
        <v>107.56501182033098</v>
      </c>
      <c r="E199" s="13">
        <f t="shared" si="40"/>
        <v>108.74704491725768</v>
      </c>
      <c r="F199" s="13">
        <f t="shared" si="40"/>
        <v>80.378250591016553</v>
      </c>
      <c r="G199" s="13">
        <f t="shared" si="40"/>
        <v>83.924349881796687</v>
      </c>
      <c r="H199" s="13">
        <f t="shared" si="40"/>
        <v>83.924349881796687</v>
      </c>
      <c r="I199" s="13">
        <f t="shared" si="40"/>
        <v>86.997635933806151</v>
      </c>
      <c r="J199" s="90">
        <f t="shared" si="40"/>
        <v>100</v>
      </c>
      <c r="K199" s="13">
        <f t="shared" si="40"/>
        <v>104.01891252955082</v>
      </c>
      <c r="L199" s="13">
        <f t="shared" si="40"/>
        <v>74.704491725768321</v>
      </c>
      <c r="M199" s="13">
        <f t="shared" si="40"/>
        <v>94.562647754137117</v>
      </c>
      <c r="N199" s="13">
        <f t="shared" si="40"/>
        <v>64.775413711583923</v>
      </c>
    </row>
    <row r="200" spans="1:14" x14ac:dyDescent="0.25">
      <c r="A200" s="39" t="s">
        <v>20</v>
      </c>
      <c r="B200">
        <v>3</v>
      </c>
      <c r="C200" s="13">
        <f t="shared" si="40"/>
        <v>88.575899843505468</v>
      </c>
      <c r="D200" s="13">
        <f t="shared" si="40"/>
        <v>104.69483568075117</v>
      </c>
      <c r="E200" s="13">
        <f t="shared" si="40"/>
        <v>98.591549295774655</v>
      </c>
      <c r="F200" s="13">
        <f t="shared" si="40"/>
        <v>83.098591549295776</v>
      </c>
      <c r="G200" s="13">
        <f t="shared" si="40"/>
        <v>83.568075117370881</v>
      </c>
      <c r="H200" s="13">
        <f t="shared" si="40"/>
        <v>85.44600938967136</v>
      </c>
      <c r="I200" s="13">
        <f t="shared" si="40"/>
        <v>84.507042253521121</v>
      </c>
      <c r="J200" s="90">
        <f t="shared" si="40"/>
        <v>100</v>
      </c>
      <c r="K200" s="13">
        <f t="shared" si="40"/>
        <v>98.356807511737088</v>
      </c>
      <c r="L200" s="13">
        <f t="shared" si="40"/>
        <v>73.943661971830991</v>
      </c>
      <c r="M200" s="13">
        <f t="shared" si="40"/>
        <v>93.896713615023472</v>
      </c>
      <c r="N200" s="13">
        <f t="shared" si="40"/>
        <v>66.901408450704224</v>
      </c>
    </row>
    <row r="201" spans="1:14" x14ac:dyDescent="0.25">
      <c r="A201" s="39" t="s">
        <v>20</v>
      </c>
      <c r="B201">
        <v>4</v>
      </c>
      <c r="C201" s="13"/>
      <c r="D201" s="13"/>
      <c r="E201" s="13"/>
      <c r="F201" s="13"/>
      <c r="G201" s="13"/>
      <c r="H201" s="13"/>
      <c r="I201" s="13"/>
      <c r="J201" s="90"/>
      <c r="K201" s="13"/>
      <c r="L201" s="13"/>
      <c r="M201" s="13"/>
      <c r="N201" s="13"/>
    </row>
    <row r="202" spans="1:14" x14ac:dyDescent="0.25">
      <c r="A202" s="39" t="s">
        <v>20</v>
      </c>
      <c r="B202">
        <v>5</v>
      </c>
      <c r="C202" s="13">
        <f>C98/$J98*100</f>
        <v>89.767441860465112</v>
      </c>
      <c r="D202" s="13">
        <f>D98/$J98*100</f>
        <v>100.46511627906978</v>
      </c>
      <c r="E202" s="13">
        <f>E98/$J98*100</f>
        <v>99.534883720930239</v>
      </c>
      <c r="F202" s="13">
        <f>F98/$J98*100</f>
        <v>83.95348837209302</v>
      </c>
      <c r="G202" s="13"/>
      <c r="H202" s="13"/>
      <c r="I202" s="13">
        <f t="shared" ref="I202:N202" si="41">I98/$J98*100</f>
        <v>82.325581395348834</v>
      </c>
      <c r="J202" s="90">
        <f t="shared" si="41"/>
        <v>100</v>
      </c>
      <c r="K202" s="13">
        <f t="shared" si="41"/>
        <v>96.279069767441854</v>
      </c>
      <c r="L202" s="13">
        <f t="shared" si="41"/>
        <v>79.534883720930225</v>
      </c>
      <c r="M202" s="13">
        <f t="shared" si="41"/>
        <v>93.023255813953483</v>
      </c>
      <c r="N202" s="13">
        <f t="shared" si="41"/>
        <v>73.488372093023258</v>
      </c>
    </row>
    <row r="203" spans="1:14" x14ac:dyDescent="0.25">
      <c r="A203" s="39" t="s">
        <v>20</v>
      </c>
      <c r="B203">
        <v>6</v>
      </c>
      <c r="C203" s="13"/>
      <c r="D203" s="13"/>
      <c r="E203" s="13"/>
      <c r="F203" s="13"/>
      <c r="G203" s="13"/>
      <c r="H203" s="13"/>
      <c r="I203" s="13"/>
      <c r="J203" s="90"/>
      <c r="K203" s="13"/>
      <c r="L203" s="13"/>
      <c r="M203" s="13"/>
      <c r="N203" s="13"/>
    </row>
    <row r="204" spans="1:14" x14ac:dyDescent="0.25">
      <c r="A204" s="39" t="s">
        <v>20</v>
      </c>
      <c r="B204">
        <v>7</v>
      </c>
      <c r="C204" s="13">
        <f>C100/$J100*100</f>
        <v>90.993071593533486</v>
      </c>
      <c r="D204" s="13">
        <f>D100/$J100*100</f>
        <v>103.00230946882216</v>
      </c>
      <c r="E204" s="13">
        <f>E100/$J100*100</f>
        <v>102.30946882217089</v>
      </c>
      <c r="F204" s="13">
        <f>F100/$J100*100</f>
        <v>84.064665127020788</v>
      </c>
      <c r="G204" s="13"/>
      <c r="H204" s="13"/>
      <c r="I204" s="13">
        <f t="shared" ref="I204:N204" si="42">I100/$J100*100</f>
        <v>85.912240184757508</v>
      </c>
      <c r="J204" s="90">
        <f t="shared" si="42"/>
        <v>100</v>
      </c>
      <c r="K204" s="13">
        <f t="shared" si="42"/>
        <v>97.459584295612018</v>
      </c>
      <c r="L204" s="13">
        <f t="shared" si="42"/>
        <v>77.136258660508076</v>
      </c>
      <c r="M204" s="13">
        <f t="shared" si="42"/>
        <v>92.378752886836025</v>
      </c>
      <c r="N204" s="13">
        <f t="shared" si="42"/>
        <v>74.133949191685915</v>
      </c>
    </row>
    <row r="205" spans="1:14" x14ac:dyDescent="0.25">
      <c r="A205" s="39" t="s">
        <v>20</v>
      </c>
      <c r="B205">
        <v>8</v>
      </c>
      <c r="C205" s="13"/>
      <c r="D205" s="13"/>
      <c r="E205" s="13"/>
      <c r="F205" s="13"/>
      <c r="G205" s="13"/>
      <c r="H205" s="13"/>
      <c r="I205" s="13"/>
      <c r="J205" s="90"/>
      <c r="K205" s="13"/>
      <c r="L205" s="13"/>
      <c r="M205" s="13"/>
      <c r="N205" s="13"/>
    </row>
    <row r="206" spans="1:14" x14ac:dyDescent="0.25">
      <c r="A206" s="39" t="s">
        <v>20</v>
      </c>
      <c r="B206">
        <v>9</v>
      </c>
      <c r="C206" s="13">
        <f>C102/$J102*100</f>
        <v>92.270531400966178</v>
      </c>
      <c r="D206" s="13">
        <f>D102/$J102*100</f>
        <v>103.26086956521738</v>
      </c>
      <c r="E206" s="13">
        <f>E102/$J102*100</f>
        <v>100.48309178743962</v>
      </c>
      <c r="F206" s="13">
        <f>F102/$J102*100</f>
        <v>82.125603864734302</v>
      </c>
      <c r="G206" s="13"/>
      <c r="H206" s="13"/>
      <c r="I206" s="13">
        <f t="shared" ref="I206:N206" si="43">I102/$J102*100</f>
        <v>88.647342995169083</v>
      </c>
      <c r="J206" s="90">
        <f t="shared" si="43"/>
        <v>100</v>
      </c>
      <c r="K206" s="13">
        <f t="shared" si="43"/>
        <v>100.72463768115942</v>
      </c>
      <c r="L206" s="13">
        <f t="shared" si="43"/>
        <v>73.429951690821255</v>
      </c>
      <c r="M206" s="13">
        <f t="shared" si="43"/>
        <v>96.618357487922708</v>
      </c>
      <c r="N206" s="13">
        <f t="shared" si="43"/>
        <v>71.739130434782609</v>
      </c>
    </row>
    <row r="207" spans="1:14" x14ac:dyDescent="0.25">
      <c r="A207" s="39" t="s">
        <v>20</v>
      </c>
      <c r="B207">
        <v>10</v>
      </c>
      <c r="C207" s="13"/>
      <c r="D207" s="13"/>
      <c r="E207" s="13"/>
      <c r="F207" s="13"/>
      <c r="G207" s="13"/>
      <c r="H207" s="13"/>
      <c r="I207" s="13"/>
      <c r="J207" s="90"/>
      <c r="K207" s="13"/>
      <c r="L207" s="13"/>
      <c r="M207" s="13"/>
      <c r="N207" s="13"/>
    </row>
    <row r="208" spans="1:14" x14ac:dyDescent="0.25">
      <c r="A208" s="39" t="s">
        <v>20</v>
      </c>
      <c r="B208">
        <v>11</v>
      </c>
      <c r="C208" s="13">
        <f>C104/$J104*100</f>
        <v>89.64705882352942</v>
      </c>
      <c r="D208" s="13">
        <f>D104/$J104*100</f>
        <v>99.058823529411768</v>
      </c>
      <c r="E208" s="13">
        <f>E104/$J104*100</f>
        <v>101.64705882352941</v>
      </c>
      <c r="F208" s="13">
        <f>F104/$J104*100</f>
        <v>80.941176470588232</v>
      </c>
      <c r="G208" s="13"/>
      <c r="H208" s="13"/>
      <c r="I208" s="13">
        <f t="shared" ref="I208:N208" si="44">I104/$J104*100</f>
        <v>84.705882352941174</v>
      </c>
      <c r="J208" s="90">
        <f t="shared" si="44"/>
        <v>100</v>
      </c>
      <c r="K208" s="13">
        <f t="shared" si="44"/>
        <v>96.705882352941174</v>
      </c>
      <c r="L208" s="13">
        <f t="shared" si="44"/>
        <v>80.941176470588232</v>
      </c>
      <c r="M208" s="13">
        <f t="shared" si="44"/>
        <v>94.117647058823522</v>
      </c>
      <c r="N208" s="13">
        <f t="shared" si="44"/>
        <v>72.941176470588232</v>
      </c>
    </row>
    <row r="209" spans="1:14" x14ac:dyDescent="0.25">
      <c r="A209" s="79" t="s">
        <v>20</v>
      </c>
      <c r="B209" s="19">
        <v>12</v>
      </c>
      <c r="C209" s="80"/>
      <c r="D209" s="80"/>
      <c r="E209" s="80"/>
      <c r="F209" s="80"/>
      <c r="G209" s="80"/>
      <c r="H209" s="80"/>
      <c r="I209" s="80"/>
      <c r="J209" s="91"/>
      <c r="K209" s="80"/>
      <c r="L209" s="80"/>
      <c r="M209" s="80"/>
      <c r="N209" s="80"/>
    </row>
    <row r="210" spans="1:14" x14ac:dyDescent="0.25">
      <c r="A210" s="46" t="s">
        <v>22</v>
      </c>
      <c r="B210">
        <v>13</v>
      </c>
      <c r="C210" s="24">
        <f>C106/$J106*100</f>
        <v>93.646864686468646</v>
      </c>
      <c r="D210" s="24">
        <f>D106/$J106*100</f>
        <v>104.95049504950495</v>
      </c>
      <c r="E210" s="24"/>
      <c r="F210" s="24">
        <f t="shared" ref="F210:N210" si="45">F106/$J106*100</f>
        <v>81.683168316831683</v>
      </c>
      <c r="G210" s="24">
        <f t="shared" si="45"/>
        <v>84.900990099009903</v>
      </c>
      <c r="H210" s="24">
        <f t="shared" si="45"/>
        <v>84.405940594059402</v>
      </c>
      <c r="I210" s="24">
        <f t="shared" si="45"/>
        <v>76.485148514851488</v>
      </c>
      <c r="J210" s="90">
        <f t="shared" si="45"/>
        <v>100</v>
      </c>
      <c r="K210" s="24">
        <f t="shared" si="45"/>
        <v>99.257425742574256</v>
      </c>
      <c r="L210" s="24">
        <f t="shared" si="45"/>
        <v>78.465346534653463</v>
      </c>
      <c r="M210" s="24">
        <f t="shared" si="45"/>
        <v>99.009900990099013</v>
      </c>
      <c r="N210" s="24">
        <f t="shared" si="45"/>
        <v>76.237623762376245</v>
      </c>
    </row>
    <row r="211" spans="1:14" x14ac:dyDescent="0.25">
      <c r="A211" s="46" t="s">
        <v>22</v>
      </c>
      <c r="B211">
        <v>14</v>
      </c>
      <c r="C211" s="24"/>
      <c r="D211" s="24"/>
      <c r="E211" s="24"/>
      <c r="F211" s="24"/>
      <c r="G211" s="24"/>
      <c r="H211" s="24"/>
      <c r="I211" s="24"/>
      <c r="J211" s="90"/>
      <c r="K211" s="24"/>
      <c r="L211" s="24"/>
      <c r="M211" s="24"/>
      <c r="N211" s="24"/>
    </row>
    <row r="212" spans="1:14" x14ac:dyDescent="0.25">
      <c r="A212" s="46" t="s">
        <v>22</v>
      </c>
      <c r="B212">
        <v>15</v>
      </c>
      <c r="C212" s="24">
        <f>C108/$J108*100</f>
        <v>92.738095238095241</v>
      </c>
      <c r="D212" s="24">
        <f>D108/$J108*100</f>
        <v>105.35714285714286</v>
      </c>
      <c r="E212" s="24"/>
      <c r="F212" s="24">
        <f>F108/$J108*100</f>
        <v>87.38095238095238</v>
      </c>
      <c r="G212" s="24"/>
      <c r="H212" s="24"/>
      <c r="I212" s="24">
        <f t="shared" ref="I212:N213" si="46">I108/$J108*100</f>
        <v>79.523809523809518</v>
      </c>
      <c r="J212" s="90">
        <f t="shared" si="46"/>
        <v>100</v>
      </c>
      <c r="K212" s="24">
        <f t="shared" si="46"/>
        <v>96.19047619047619</v>
      </c>
      <c r="L212" s="24">
        <f t="shared" si="46"/>
        <v>82.38095238095238</v>
      </c>
      <c r="M212" s="24">
        <f t="shared" si="46"/>
        <v>95.238095238095227</v>
      </c>
      <c r="N212" s="24">
        <f t="shared" si="46"/>
        <v>75.714285714285708</v>
      </c>
    </row>
    <row r="213" spans="1:14" x14ac:dyDescent="0.25">
      <c r="A213" s="46" t="s">
        <v>22</v>
      </c>
      <c r="B213">
        <v>16</v>
      </c>
      <c r="C213" s="24">
        <f>C109/$J109*100</f>
        <v>93.187347931873475</v>
      </c>
      <c r="D213" s="24">
        <f>D109/$J109*100</f>
        <v>104.86618004866179</v>
      </c>
      <c r="E213" s="24"/>
      <c r="F213" s="24">
        <f>F109/$J109*100</f>
        <v>84.428223844282229</v>
      </c>
      <c r="G213" s="24"/>
      <c r="H213" s="24"/>
      <c r="I213" s="24">
        <f t="shared" si="46"/>
        <v>79.56204379562044</v>
      </c>
      <c r="J213" s="90">
        <f t="shared" si="46"/>
        <v>100</v>
      </c>
      <c r="K213" s="24">
        <f t="shared" si="46"/>
        <v>97.566909975669105</v>
      </c>
      <c r="L213" s="24">
        <f t="shared" si="46"/>
        <v>74.93917274939173</v>
      </c>
      <c r="M213" s="24">
        <f t="shared" si="46"/>
        <v>97.323600973236012</v>
      </c>
      <c r="N213" s="24">
        <f t="shared" si="46"/>
        <v>76.15571776155717</v>
      </c>
    </row>
    <row r="214" spans="1:14" x14ac:dyDescent="0.25">
      <c r="A214" s="46" t="s">
        <v>22</v>
      </c>
      <c r="B214">
        <v>17</v>
      </c>
      <c r="C214" s="24"/>
      <c r="D214" s="24"/>
      <c r="E214" s="24"/>
      <c r="F214" s="24"/>
      <c r="G214" s="24"/>
      <c r="H214" s="24"/>
      <c r="I214" s="24"/>
      <c r="J214" s="90"/>
      <c r="K214" s="24"/>
      <c r="L214" s="24"/>
      <c r="M214" s="24"/>
      <c r="N214" s="24"/>
    </row>
    <row r="215" spans="1:14" x14ac:dyDescent="0.25">
      <c r="A215" s="46" t="s">
        <v>22</v>
      </c>
      <c r="B215">
        <v>18</v>
      </c>
      <c r="C215" s="24">
        <f>C111/$J111*100</f>
        <v>87.699316628701595</v>
      </c>
      <c r="D215" s="24">
        <f>D111/$J111*100</f>
        <v>104.1002277904328</v>
      </c>
      <c r="E215" s="24"/>
      <c r="F215" s="24">
        <f t="shared" ref="F215:N215" si="47">F111/$J111*100</f>
        <v>82.915717539863323</v>
      </c>
      <c r="G215" s="24">
        <f t="shared" si="47"/>
        <v>86.560364464692483</v>
      </c>
      <c r="H215" s="24">
        <f t="shared" si="47"/>
        <v>80.637813211845099</v>
      </c>
      <c r="I215" s="24">
        <f t="shared" si="47"/>
        <v>84.73804100227791</v>
      </c>
      <c r="J215" s="90">
        <f t="shared" si="47"/>
        <v>100</v>
      </c>
      <c r="K215" s="24">
        <f t="shared" si="47"/>
        <v>94.305239179954441</v>
      </c>
      <c r="L215" s="24">
        <f t="shared" si="47"/>
        <v>74.715261958997729</v>
      </c>
      <c r="M215" s="24">
        <f t="shared" si="47"/>
        <v>91.116173120728931</v>
      </c>
      <c r="N215" s="24">
        <f t="shared" si="47"/>
        <v>72.665148063781331</v>
      </c>
    </row>
    <row r="216" spans="1:14" x14ac:dyDescent="0.25">
      <c r="A216" s="46" t="s">
        <v>22</v>
      </c>
      <c r="B216">
        <v>19</v>
      </c>
      <c r="C216" s="24"/>
      <c r="D216" s="24"/>
      <c r="E216" s="24"/>
      <c r="F216" s="24"/>
      <c r="G216" s="24"/>
      <c r="H216" s="24"/>
      <c r="I216" s="24"/>
      <c r="J216" s="90"/>
      <c r="K216" s="24"/>
      <c r="L216" s="24"/>
      <c r="M216" s="24"/>
      <c r="N216" s="24"/>
    </row>
    <row r="217" spans="1:14" x14ac:dyDescent="0.25">
      <c r="A217" s="46" t="s">
        <v>22</v>
      </c>
      <c r="B217">
        <v>20</v>
      </c>
      <c r="C217" s="24">
        <f>C113/$J113*100</f>
        <v>85.034802784222734</v>
      </c>
      <c r="D217" s="24">
        <f>D113/$J113*100</f>
        <v>105.22041763341068</v>
      </c>
      <c r="E217" s="24"/>
      <c r="F217" s="24">
        <f>F113/$J113*100</f>
        <v>82.366589327146173</v>
      </c>
      <c r="G217" s="24"/>
      <c r="H217" s="24"/>
      <c r="I217" s="24">
        <f t="shared" ref="I217:N218" si="48">I113/$J113*100</f>
        <v>74.941995359628763</v>
      </c>
      <c r="J217" s="90">
        <f t="shared" si="48"/>
        <v>100</v>
      </c>
      <c r="K217" s="24">
        <f t="shared" si="48"/>
        <v>91.647331786542921</v>
      </c>
      <c r="L217" s="24">
        <f t="shared" si="48"/>
        <v>75.870069605568446</v>
      </c>
      <c r="M217" s="24">
        <f t="shared" si="48"/>
        <v>92.807424593967511</v>
      </c>
      <c r="N217" s="24">
        <f t="shared" si="48"/>
        <v>71.925754060324834</v>
      </c>
    </row>
    <row r="218" spans="1:14" x14ac:dyDescent="0.25">
      <c r="A218" s="46" t="s">
        <v>22</v>
      </c>
      <c r="B218">
        <v>21</v>
      </c>
      <c r="C218" s="24">
        <f>C114/$J114*100</f>
        <v>87.5</v>
      </c>
      <c r="D218" s="24">
        <f>D114/$J114*100</f>
        <v>103.89150943396226</v>
      </c>
      <c r="E218" s="24"/>
      <c r="F218" s="24">
        <f>F114/$J114*100</f>
        <v>78.066037735849065</v>
      </c>
      <c r="G218" s="24"/>
      <c r="H218" s="24"/>
      <c r="I218" s="24">
        <f t="shared" si="48"/>
        <v>72.405660377358487</v>
      </c>
      <c r="J218" s="90">
        <f t="shared" si="48"/>
        <v>100</v>
      </c>
      <c r="K218" s="24">
        <f t="shared" si="48"/>
        <v>94.103773584905653</v>
      </c>
      <c r="L218" s="24">
        <f t="shared" si="48"/>
        <v>70.518867924528308</v>
      </c>
      <c r="M218" s="24">
        <f t="shared" si="48"/>
        <v>94.339622641509436</v>
      </c>
      <c r="N218" s="24">
        <f t="shared" si="48"/>
        <v>72.169811320754718</v>
      </c>
    </row>
    <row r="219" spans="1:14" x14ac:dyDescent="0.25">
      <c r="A219" s="46" t="s">
        <v>22</v>
      </c>
      <c r="B219">
        <v>22</v>
      </c>
      <c r="C219" s="24"/>
      <c r="D219" s="24"/>
      <c r="E219" s="24"/>
      <c r="F219" s="24"/>
      <c r="G219" s="24"/>
      <c r="H219" s="24"/>
      <c r="I219" s="24"/>
      <c r="J219" s="90"/>
      <c r="K219" s="24"/>
      <c r="L219" s="24"/>
      <c r="M219" s="24"/>
      <c r="N219" s="24"/>
    </row>
    <row r="220" spans="1:14" x14ac:dyDescent="0.25">
      <c r="A220" s="46" t="s">
        <v>22</v>
      </c>
      <c r="B220">
        <v>23</v>
      </c>
      <c r="C220" s="24"/>
      <c r="D220" s="24"/>
      <c r="E220" s="24"/>
      <c r="F220" s="24"/>
      <c r="G220" s="24"/>
      <c r="H220" s="24"/>
      <c r="I220" s="24"/>
      <c r="J220" s="90"/>
      <c r="K220" s="24"/>
      <c r="L220" s="24"/>
      <c r="M220" s="24"/>
      <c r="N220" s="24"/>
    </row>
    <row r="221" spans="1:14" x14ac:dyDescent="0.25">
      <c r="A221" s="82" t="s">
        <v>22</v>
      </c>
      <c r="B221" s="19">
        <v>24</v>
      </c>
      <c r="C221" s="27">
        <f>C117/$J117*100</f>
        <v>85.920852359208524</v>
      </c>
      <c r="D221" s="27">
        <f>D117/$J117*100</f>
        <v>101.14155251141553</v>
      </c>
      <c r="E221" s="27"/>
      <c r="F221" s="27">
        <f t="shared" ref="F221:N221" si="49">F117/$J117*100</f>
        <v>81.735159817351601</v>
      </c>
      <c r="G221" s="27">
        <f t="shared" si="49"/>
        <v>80.365296803652967</v>
      </c>
      <c r="H221" s="27">
        <f t="shared" si="49"/>
        <v>78.538812785388117</v>
      </c>
      <c r="I221" s="27">
        <f t="shared" si="49"/>
        <v>76.940639269406404</v>
      </c>
      <c r="J221" s="91">
        <f t="shared" si="49"/>
        <v>100</v>
      </c>
      <c r="K221" s="27">
        <f t="shared" si="49"/>
        <v>92.465753424657535</v>
      </c>
      <c r="L221" s="27">
        <f t="shared" si="49"/>
        <v>69.634703196347033</v>
      </c>
      <c r="M221" s="27">
        <f t="shared" si="49"/>
        <v>91.324200913242009</v>
      </c>
      <c r="N221" s="27">
        <f t="shared" si="49"/>
        <v>67.808219178082197</v>
      </c>
    </row>
    <row r="222" spans="1:14" x14ac:dyDescent="0.25">
      <c r="A222" s="50" t="s">
        <v>24</v>
      </c>
      <c r="B222">
        <v>25</v>
      </c>
      <c r="C222" s="31"/>
      <c r="D222" s="31"/>
      <c r="E222" s="31"/>
      <c r="F222" s="31"/>
      <c r="G222" s="31"/>
      <c r="H222" s="31"/>
      <c r="I222" s="31"/>
      <c r="J222" s="90"/>
      <c r="K222" s="31"/>
      <c r="L222" s="31"/>
      <c r="M222" s="31"/>
      <c r="N222" s="31"/>
    </row>
    <row r="223" spans="1:14" x14ac:dyDescent="0.25">
      <c r="A223" s="50" t="s">
        <v>24</v>
      </c>
      <c r="B223">
        <v>26</v>
      </c>
      <c r="C223" s="31"/>
      <c r="D223" s="31"/>
      <c r="E223" s="31"/>
      <c r="F223" s="31"/>
      <c r="G223" s="31"/>
      <c r="H223" s="31"/>
      <c r="I223" s="31"/>
      <c r="J223" s="90"/>
      <c r="K223" s="31"/>
      <c r="L223" s="31"/>
      <c r="M223" s="31"/>
      <c r="N223" s="31"/>
    </row>
    <row r="224" spans="1:14" x14ac:dyDescent="0.25">
      <c r="A224" s="50" t="s">
        <v>24</v>
      </c>
      <c r="B224">
        <v>27</v>
      </c>
      <c r="C224" s="31"/>
      <c r="D224" s="31"/>
      <c r="E224" s="31"/>
      <c r="F224" s="31"/>
      <c r="G224" s="31"/>
      <c r="H224" s="31"/>
      <c r="I224" s="31"/>
      <c r="J224" s="90"/>
      <c r="K224" s="31"/>
      <c r="L224" s="31"/>
      <c r="M224" s="31"/>
      <c r="N224" s="31"/>
    </row>
    <row r="225" spans="1:20" x14ac:dyDescent="0.25">
      <c r="A225" s="50" t="s">
        <v>24</v>
      </c>
      <c r="B225">
        <v>28</v>
      </c>
      <c r="C225" s="31">
        <f t="shared" ref="C225:D233" si="50">C121/$J121*100</f>
        <v>88.543532449452641</v>
      </c>
      <c r="D225" s="31">
        <f t="shared" si="50"/>
        <v>105.38984527968506</v>
      </c>
      <c r="E225" s="31"/>
      <c r="F225" s="31"/>
      <c r="G225" s="31"/>
      <c r="H225" s="31">
        <f t="shared" ref="H225:N233" si="51">H121/$J121*100</f>
        <v>81.379877988213792</v>
      </c>
      <c r="I225" s="31">
        <f t="shared" si="51"/>
        <v>74.987747339009999</v>
      </c>
      <c r="J225" s="90">
        <f t="shared" si="51"/>
        <v>100</v>
      </c>
      <c r="K225" s="31">
        <f t="shared" si="51"/>
        <v>93.003130105821114</v>
      </c>
      <c r="L225" s="31">
        <f t="shared" si="51"/>
        <v>65.541597778107942</v>
      </c>
      <c r="M225" s="31">
        <f t="shared" si="51"/>
        <v>83.230306418203611</v>
      </c>
      <c r="N225" s="31">
        <f t="shared" si="51"/>
        <v>65.710654575543586</v>
      </c>
    </row>
    <row r="226" spans="1:20" x14ac:dyDescent="0.25">
      <c r="A226" s="50" t="s">
        <v>24</v>
      </c>
      <c r="B226">
        <v>29</v>
      </c>
      <c r="C226" s="31">
        <f t="shared" si="50"/>
        <v>86.346948702184861</v>
      </c>
      <c r="D226" s="31">
        <f t="shared" si="50"/>
        <v>102.06659553335489</v>
      </c>
      <c r="E226" s="31"/>
      <c r="F226" s="31"/>
      <c r="G226" s="31"/>
      <c r="H226" s="31">
        <f t="shared" si="51"/>
        <v>86.086825427575619</v>
      </c>
      <c r="I226" s="31">
        <f t="shared" si="51"/>
        <v>75.903540479792525</v>
      </c>
      <c r="J226" s="90">
        <f t="shared" si="51"/>
        <v>100</v>
      </c>
      <c r="K226" s="31">
        <f t="shared" si="51"/>
        <v>84.907411504695816</v>
      </c>
      <c r="L226" s="31">
        <f t="shared" si="51"/>
        <v>73.5819713741123</v>
      </c>
      <c r="M226" s="31">
        <f t="shared" si="51"/>
        <v>86.213744896882105</v>
      </c>
      <c r="N226" s="31">
        <f t="shared" si="51"/>
        <v>77.472684638902905</v>
      </c>
    </row>
    <row r="227" spans="1:20" x14ac:dyDescent="0.25">
      <c r="A227" s="50" t="s">
        <v>24</v>
      </c>
      <c r="B227">
        <v>30</v>
      </c>
      <c r="C227" s="31">
        <f t="shared" si="50"/>
        <v>82.495357422753528</v>
      </c>
      <c r="D227" s="31">
        <f t="shared" si="50"/>
        <v>104.00178369386957</v>
      </c>
      <c r="E227" s="31"/>
      <c r="F227" s="31"/>
      <c r="G227" s="31"/>
      <c r="H227" s="31">
        <f t="shared" si="51"/>
        <v>85.918585150711763</v>
      </c>
      <c r="I227" s="31">
        <f t="shared" si="51"/>
        <v>72.80393007578428</v>
      </c>
      <c r="J227" s="90">
        <f t="shared" si="51"/>
        <v>100</v>
      </c>
      <c r="K227" s="31">
        <f t="shared" si="51"/>
        <v>91.845743329215708</v>
      </c>
      <c r="L227" s="31">
        <f t="shared" si="51"/>
        <v>72.219494140183741</v>
      </c>
      <c r="M227" s="31">
        <f t="shared" si="51"/>
        <v>83.847621443777143</v>
      </c>
      <c r="N227" s="31">
        <f t="shared" si="51"/>
        <v>68.852972669319826</v>
      </c>
    </row>
    <row r="228" spans="1:20" x14ac:dyDescent="0.25">
      <c r="A228" s="50" t="s">
        <v>24</v>
      </c>
      <c r="B228">
        <v>31</v>
      </c>
      <c r="C228" s="31">
        <f t="shared" si="50"/>
        <v>79.460458355965699</v>
      </c>
      <c r="D228" s="31">
        <f t="shared" si="50"/>
        <v>98.67813491479734</v>
      </c>
      <c r="E228" s="31"/>
      <c r="F228" s="31"/>
      <c r="G228" s="31"/>
      <c r="H228" s="31">
        <f t="shared" si="51"/>
        <v>85.027763306068408</v>
      </c>
      <c r="I228" s="31">
        <f t="shared" si="51"/>
        <v>69.465798918984831</v>
      </c>
      <c r="J228" s="90">
        <f t="shared" si="51"/>
        <v>100</v>
      </c>
      <c r="K228" s="31">
        <f t="shared" si="51"/>
        <v>83.689860905870077</v>
      </c>
      <c r="L228" s="31">
        <f t="shared" si="51"/>
        <v>67.218240495754259</v>
      </c>
      <c r="M228" s="31">
        <f t="shared" si="51"/>
        <v>83.596856278073076</v>
      </c>
      <c r="N228" s="31">
        <f t="shared" si="51"/>
        <v>65.585066858446893</v>
      </c>
    </row>
    <row r="229" spans="1:20" x14ac:dyDescent="0.25">
      <c r="A229" s="50" t="s">
        <v>24</v>
      </c>
      <c r="B229">
        <v>32</v>
      </c>
      <c r="C229" s="31">
        <f t="shared" si="50"/>
        <v>76.281352207183303</v>
      </c>
      <c r="D229" s="31">
        <f t="shared" si="50"/>
        <v>96.007841450204594</v>
      </c>
      <c r="E229" s="31"/>
      <c r="F229" s="31"/>
      <c r="G229" s="31"/>
      <c r="H229" s="31">
        <f t="shared" si="51"/>
        <v>80.463371094721637</v>
      </c>
      <c r="I229" s="31">
        <f t="shared" si="51"/>
        <v>73.596566721311447</v>
      </c>
      <c r="J229" s="90">
        <f t="shared" si="51"/>
        <v>100</v>
      </c>
      <c r="K229" s="31">
        <f t="shared" si="51"/>
        <v>83.792952256451244</v>
      </c>
      <c r="L229" s="31">
        <f t="shared" si="51"/>
        <v>64.179963615780153</v>
      </c>
      <c r="M229" s="31">
        <f t="shared" si="51"/>
        <v>79.446128253655189</v>
      </c>
      <c r="N229" s="31">
        <f t="shared" si="51"/>
        <v>66.072603724991907</v>
      </c>
    </row>
    <row r="230" spans="1:20" x14ac:dyDescent="0.25">
      <c r="A230" s="50" t="s">
        <v>24</v>
      </c>
      <c r="B230">
        <v>33</v>
      </c>
      <c r="C230" s="31">
        <f t="shared" si="50"/>
        <v>84.568142449435342</v>
      </c>
      <c r="D230" s="31">
        <f t="shared" si="50"/>
        <v>99.554259709213611</v>
      </c>
      <c r="E230" s="31"/>
      <c r="F230" s="31"/>
      <c r="G230" s="31"/>
      <c r="H230" s="31">
        <f t="shared" si="51"/>
        <v>83.172592400422175</v>
      </c>
      <c r="I230" s="31">
        <f t="shared" si="51"/>
        <v>73.42551465072367</v>
      </c>
      <c r="J230" s="90">
        <f t="shared" si="51"/>
        <v>100</v>
      </c>
      <c r="K230" s="31">
        <f t="shared" si="51"/>
        <v>92.418122017688347</v>
      </c>
      <c r="L230" s="31">
        <f t="shared" si="51"/>
        <v>61.124987609031166</v>
      </c>
      <c r="M230" s="31">
        <f t="shared" si="51"/>
        <v>87.273703039060408</v>
      </c>
      <c r="N230" s="31">
        <f t="shared" si="51"/>
        <v>66.912829752707466</v>
      </c>
    </row>
    <row r="231" spans="1:20" x14ac:dyDescent="0.25">
      <c r="A231" s="50" t="s">
        <v>24</v>
      </c>
      <c r="B231">
        <v>34</v>
      </c>
      <c r="C231" s="31">
        <f t="shared" si="50"/>
        <v>83.251763565209799</v>
      </c>
      <c r="D231" s="31">
        <f t="shared" si="50"/>
        <v>105.63846428597003</v>
      </c>
      <c r="E231" s="31"/>
      <c r="F231" s="31"/>
      <c r="G231" s="31"/>
      <c r="H231" s="31">
        <f t="shared" si="51"/>
        <v>82.994747331546691</v>
      </c>
      <c r="I231" s="31">
        <f t="shared" si="51"/>
        <v>73.999710576402279</v>
      </c>
      <c r="J231" s="90">
        <f t="shared" si="51"/>
        <v>100</v>
      </c>
      <c r="K231" s="31">
        <f t="shared" si="51"/>
        <v>92.756819573030157</v>
      </c>
      <c r="L231" s="31">
        <f t="shared" si="51"/>
        <v>64.132426011076319</v>
      </c>
      <c r="M231" s="31">
        <f t="shared" si="51"/>
        <v>82.512952256831255</v>
      </c>
      <c r="N231" s="31">
        <f t="shared" si="51"/>
        <v>66.423965281129227</v>
      </c>
    </row>
    <row r="232" spans="1:20" x14ac:dyDescent="0.25">
      <c r="A232" s="50" t="s">
        <v>24</v>
      </c>
      <c r="B232">
        <v>35</v>
      </c>
      <c r="C232" s="31">
        <f t="shared" si="50"/>
        <v>76.888479978988073</v>
      </c>
      <c r="D232" s="31">
        <f t="shared" si="50"/>
        <v>109.93592901761315</v>
      </c>
      <c r="E232" s="31"/>
      <c r="F232" s="31"/>
      <c r="G232" s="31"/>
      <c r="H232" s="31">
        <f t="shared" si="51"/>
        <v>83.626076303274303</v>
      </c>
      <c r="I232" s="31">
        <f t="shared" si="51"/>
        <v>74.038349537874396</v>
      </c>
      <c r="J232" s="90">
        <f t="shared" si="51"/>
        <v>100</v>
      </c>
      <c r="K232" s="31">
        <f t="shared" si="51"/>
        <v>84.925787228640473</v>
      </c>
      <c r="L232" s="31">
        <f t="shared" si="51"/>
        <v>69.22049048473049</v>
      </c>
      <c r="M232" s="31">
        <f t="shared" si="51"/>
        <v>87.117526942164631</v>
      </c>
      <c r="N232" s="31">
        <f t="shared" si="51"/>
        <v>66.864066130412752</v>
      </c>
    </row>
    <row r="233" spans="1:20" x14ac:dyDescent="0.25">
      <c r="A233" s="83" t="s">
        <v>24</v>
      </c>
      <c r="B233" s="19">
        <v>36</v>
      </c>
      <c r="C233" s="34">
        <f t="shared" si="50"/>
        <v>76.119733359102597</v>
      </c>
      <c r="D233" s="34">
        <f t="shared" si="50"/>
        <v>104.43948684605972</v>
      </c>
      <c r="E233" s="34"/>
      <c r="F233" s="34"/>
      <c r="G233" s="34"/>
      <c r="H233" s="34">
        <f t="shared" si="51"/>
        <v>82.283511335080732</v>
      </c>
      <c r="I233" s="34">
        <f t="shared" si="51"/>
        <v>72.030112412689036</v>
      </c>
      <c r="J233" s="91">
        <f t="shared" si="51"/>
        <v>100</v>
      </c>
      <c r="K233" s="34">
        <f t="shared" si="51"/>
        <v>87.770061844901022</v>
      </c>
      <c r="L233" s="34">
        <f t="shared" si="51"/>
        <v>67.43519106559593</v>
      </c>
      <c r="M233" s="34">
        <f t="shared" si="51"/>
        <v>86.046906435412112</v>
      </c>
      <c r="N233" s="34">
        <f t="shared" si="51"/>
        <v>64.923696327526542</v>
      </c>
      <c r="P233" s="19" t="s">
        <v>29</v>
      </c>
      <c r="Q233" s="19"/>
      <c r="R233" s="19"/>
      <c r="S233" s="19" t="s">
        <v>30</v>
      </c>
      <c r="T233" s="19"/>
    </row>
    <row r="234" spans="1:20" x14ac:dyDescent="0.25">
      <c r="A234" s="36" t="s">
        <v>19</v>
      </c>
      <c r="B234" s="37" t="s">
        <v>16</v>
      </c>
      <c r="C234" s="38">
        <f>AVERAGE(C198:C209)</f>
        <v>90.683402928938648</v>
      </c>
      <c r="D234" s="38">
        <f t="shared" ref="D234:N234" si="52">AVERAGE(D198:D209)</f>
        <v>103.24038970471533</v>
      </c>
      <c r="E234" s="13">
        <f t="shared" si="52"/>
        <v>102.81451690548643</v>
      </c>
      <c r="F234" s="38">
        <f t="shared" si="52"/>
        <v>81.720745669051141</v>
      </c>
      <c r="G234" s="13">
        <f t="shared" si="52"/>
        <v>82.100124006345041</v>
      </c>
      <c r="H234" s="13">
        <f t="shared" si="52"/>
        <v>84.271355960246524</v>
      </c>
      <c r="I234" s="38">
        <f t="shared" si="52"/>
        <v>84.9045611722931</v>
      </c>
      <c r="J234" s="90">
        <f t="shared" si="52"/>
        <v>100</v>
      </c>
      <c r="K234" s="38">
        <f t="shared" si="52"/>
        <v>98.415590364148343</v>
      </c>
      <c r="L234" s="13">
        <f t="shared" si="52"/>
        <v>76.612980820221551</v>
      </c>
      <c r="M234" s="38">
        <f t="shared" si="52"/>
        <v>93.271085052464045</v>
      </c>
      <c r="N234" s="14">
        <f t="shared" si="52"/>
        <v>70.123838224415891</v>
      </c>
      <c r="P234" s="40" t="s">
        <v>31</v>
      </c>
      <c r="Q234" s="41">
        <f>SLOPE(C235:N235,C234:N234)</f>
        <v>0.960448041719978</v>
      </c>
      <c r="R234" s="41"/>
      <c r="S234" s="41">
        <f>ABS(Q234-1)</f>
        <v>3.9551958280022004E-2</v>
      </c>
      <c r="T234" s="40"/>
    </row>
    <row r="235" spans="1:20" x14ac:dyDescent="0.25">
      <c r="A235" s="43" t="s">
        <v>21</v>
      </c>
      <c r="B235" s="44" t="s">
        <v>17</v>
      </c>
      <c r="C235" s="45">
        <f>AVERAGE(C210:C221)</f>
        <v>89.389611375510029</v>
      </c>
      <c r="D235" s="45">
        <f t="shared" ref="D235" si="53">AVERAGE(D210:D221)</f>
        <v>104.2182179035044</v>
      </c>
      <c r="E235" s="24"/>
      <c r="F235" s="45">
        <f t="shared" ref="F235:N235" si="54">AVERAGE(F210:F221)</f>
        <v>82.653692708896642</v>
      </c>
      <c r="G235" s="24">
        <f t="shared" si="54"/>
        <v>83.942217122451794</v>
      </c>
      <c r="H235" s="24">
        <f t="shared" si="54"/>
        <v>81.194188863764211</v>
      </c>
      <c r="I235" s="45">
        <f t="shared" si="54"/>
        <v>77.799619691850438</v>
      </c>
      <c r="J235" s="90">
        <f t="shared" si="54"/>
        <v>100</v>
      </c>
      <c r="K235" s="45">
        <f t="shared" si="54"/>
        <v>95.076701412111447</v>
      </c>
      <c r="L235" s="24">
        <f t="shared" si="54"/>
        <v>75.217767764348437</v>
      </c>
      <c r="M235" s="45">
        <f t="shared" si="54"/>
        <v>94.451288352982601</v>
      </c>
      <c r="N235" s="25">
        <f t="shared" si="54"/>
        <v>73.239508551594596</v>
      </c>
      <c r="P235" s="40" t="s">
        <v>32</v>
      </c>
      <c r="Q235" s="41">
        <f>SLOPE(C236:N236,C234:N234)</f>
        <v>1.0653022251278017</v>
      </c>
      <c r="R235" s="41"/>
      <c r="S235" s="41">
        <f t="shared" ref="S235:S236" si="55">ABS(Q235-1)</f>
        <v>6.5302225127801705E-2</v>
      </c>
      <c r="T235" s="40"/>
    </row>
    <row r="236" spans="1:20" x14ac:dyDescent="0.25">
      <c r="A236" s="47" t="s">
        <v>23</v>
      </c>
      <c r="B236" s="48" t="s">
        <v>18</v>
      </c>
      <c r="C236" s="49">
        <f>AVERAGE(C222:C233)</f>
        <v>81.550640943363987</v>
      </c>
      <c r="D236" s="49">
        <f t="shared" ref="D236" si="56">AVERAGE(D222:D233)</f>
        <v>102.8569267478631</v>
      </c>
      <c r="E236" s="31"/>
      <c r="F236" s="31"/>
      <c r="G236" s="31"/>
      <c r="H236" s="49">
        <f t="shared" ref="H236:N236" si="57">AVERAGE(H222:H233)</f>
        <v>83.439261148623899</v>
      </c>
      <c r="I236" s="49">
        <f t="shared" si="57"/>
        <v>73.361252301396959</v>
      </c>
      <c r="J236" s="90">
        <f t="shared" si="57"/>
        <v>100</v>
      </c>
      <c r="K236" s="49">
        <f t="shared" si="57"/>
        <v>88.345543196257111</v>
      </c>
      <c r="L236" s="31">
        <f t="shared" si="57"/>
        <v>67.183818063819146</v>
      </c>
      <c r="M236" s="49">
        <f t="shared" si="57"/>
        <v>84.365082884895514</v>
      </c>
      <c r="N236" s="32">
        <f t="shared" si="57"/>
        <v>67.646504439886783</v>
      </c>
      <c r="P236" s="40" t="s">
        <v>33</v>
      </c>
      <c r="Q236" s="41">
        <f>SLOPE(C236:N236,C235:N235)</f>
        <v>1.0610404127314497</v>
      </c>
      <c r="R236" s="41"/>
      <c r="S236" s="41">
        <f t="shared" si="55"/>
        <v>6.1040412731449667E-2</v>
      </c>
      <c r="T236" s="40"/>
    </row>
    <row r="237" spans="1:20" x14ac:dyDescent="0.25">
      <c r="A237" s="51" t="s">
        <v>25</v>
      </c>
      <c r="B237" s="10" t="s">
        <v>15</v>
      </c>
      <c r="C237" s="28">
        <f>AVERAGE(C198:C233)</f>
        <v>86.715950809626804</v>
      </c>
      <c r="D237" s="28">
        <f t="shared" ref="D237:N237" si="58">AVERAGE(D198:D233)</f>
        <v>103.3879388690568</v>
      </c>
      <c r="E237" s="52">
        <f t="shared" si="58"/>
        <v>102.81451690548643</v>
      </c>
      <c r="F237" s="52">
        <f t="shared" si="58"/>
        <v>82.187219188973899</v>
      </c>
      <c r="G237" s="52">
        <f t="shared" si="58"/>
        <v>83.021170564398417</v>
      </c>
      <c r="H237" s="52">
        <f t="shared" si="58"/>
        <v>83.156665653976489</v>
      </c>
      <c r="I237" s="28">
        <f t="shared" si="58"/>
        <v>78.225240728764234</v>
      </c>
      <c r="J237" s="91">
        <f t="shared" si="58"/>
        <v>100</v>
      </c>
      <c r="K237" s="28">
        <f t="shared" si="58"/>
        <v>93.458953530440539</v>
      </c>
      <c r="L237" s="52">
        <f t="shared" si="58"/>
        <v>72.498678376798381</v>
      </c>
      <c r="M237" s="28">
        <f t="shared" si="58"/>
        <v>90.14531999139939</v>
      </c>
      <c r="N237" s="53">
        <f t="shared" si="58"/>
        <v>70.102694234393681</v>
      </c>
      <c r="P237" s="54"/>
      <c r="Q237" s="54"/>
      <c r="R237" s="54" t="s">
        <v>34</v>
      </c>
      <c r="S237" s="55">
        <f>AVERAGE(S234:S236)</f>
        <v>5.5298198713091128E-2</v>
      </c>
      <c r="T237" s="54"/>
    </row>
    <row r="238" spans="1:20" x14ac:dyDescent="0.25">
      <c r="A238" s="36" t="s">
        <v>35</v>
      </c>
      <c r="B238" s="37"/>
      <c r="C238" s="56">
        <f>_xlfn.STDEV.P(C198:C209)</f>
        <v>2.4780729596407318</v>
      </c>
      <c r="D238" s="56">
        <f t="shared" ref="D238:N238" si="59">_xlfn.STDEV.P(D198:D209)</f>
        <v>2.618875770947874</v>
      </c>
      <c r="E238" s="57">
        <f t="shared" si="59"/>
        <v>3.81552157480745</v>
      </c>
      <c r="F238" s="56">
        <f t="shared" si="59"/>
        <v>2.1681531609531559</v>
      </c>
      <c r="G238" s="57">
        <f t="shared" si="59"/>
        <v>2.332460061774642</v>
      </c>
      <c r="H238" s="57">
        <f t="shared" si="59"/>
        <v>0.85346822540279665</v>
      </c>
      <c r="I238" s="56">
        <f t="shared" si="59"/>
        <v>2.3817843549149473</v>
      </c>
      <c r="J238" s="92">
        <f t="shared" si="59"/>
        <v>0</v>
      </c>
      <c r="K238" s="56">
        <f t="shared" si="59"/>
        <v>2.7888782260073972</v>
      </c>
      <c r="L238" s="57">
        <f t="shared" si="59"/>
        <v>2.6306989635649658</v>
      </c>
      <c r="M238" s="56">
        <f t="shared" si="59"/>
        <v>2.3769011407934335</v>
      </c>
      <c r="N238" s="59">
        <f t="shared" si="59"/>
        <v>3.5337507629846567</v>
      </c>
    </row>
    <row r="239" spans="1:20" x14ac:dyDescent="0.25">
      <c r="A239" s="43" t="s">
        <v>36</v>
      </c>
      <c r="B239" s="44"/>
      <c r="C239" s="60">
        <f>_xlfn.STDEV.P(C210:C221)</f>
        <v>3.4055359835057781</v>
      </c>
      <c r="D239" s="60">
        <f t="shared" ref="D239" si="60">_xlfn.STDEV.P(D210:D221)</f>
        <v>1.3545779065549148</v>
      </c>
      <c r="E239" s="61"/>
      <c r="F239" s="60">
        <f t="shared" ref="F239:N239" si="61">_xlfn.STDEV.P(F210:F221)</f>
        <v>2.6316542473054141</v>
      </c>
      <c r="G239" s="61">
        <f t="shared" si="61"/>
        <v>2.6184155573740888</v>
      </c>
      <c r="H239" s="61">
        <f t="shared" si="61"/>
        <v>2.4273390891203319</v>
      </c>
      <c r="I239" s="60">
        <f t="shared" si="61"/>
        <v>3.6634713306015736</v>
      </c>
      <c r="J239" s="92">
        <f t="shared" si="61"/>
        <v>0</v>
      </c>
      <c r="K239" s="60">
        <f t="shared" si="61"/>
        <v>2.5365740908561447</v>
      </c>
      <c r="L239" s="61">
        <f t="shared" si="61"/>
        <v>4.068412753938226</v>
      </c>
      <c r="M239" s="60">
        <f t="shared" si="61"/>
        <v>2.7585353462537983</v>
      </c>
      <c r="N239" s="62">
        <f t="shared" si="61"/>
        <v>2.836408449232839</v>
      </c>
    </row>
    <row r="240" spans="1:20" x14ac:dyDescent="0.25">
      <c r="A240" s="47" t="s">
        <v>37</v>
      </c>
      <c r="B240" s="48"/>
      <c r="C240" s="63">
        <f>_xlfn.STDEV.P(C222:C233)</f>
        <v>4.3225698574629172</v>
      </c>
      <c r="D240" s="63">
        <f t="shared" ref="D240" si="62">_xlfn.STDEV.P(D222:D233)</f>
        <v>3.9997860774268856</v>
      </c>
      <c r="E240" s="64"/>
      <c r="F240" s="64"/>
      <c r="G240" s="64"/>
      <c r="H240" s="63">
        <f t="shared" ref="H240:N240" si="63">_xlfn.STDEV.P(H222:H233)</f>
        <v>1.8383666097128255</v>
      </c>
      <c r="I240" s="63">
        <f t="shared" si="63"/>
        <v>1.7413725739815396</v>
      </c>
      <c r="J240" s="92">
        <f t="shared" si="63"/>
        <v>0</v>
      </c>
      <c r="K240" s="63">
        <f t="shared" si="63"/>
        <v>3.8906996709604216</v>
      </c>
      <c r="L240" s="64">
        <f t="shared" si="63"/>
        <v>3.7748768356544184</v>
      </c>
      <c r="M240" s="63">
        <f t="shared" si="63"/>
        <v>2.4049546033759182</v>
      </c>
      <c r="N240" s="65">
        <f t="shared" si="63"/>
        <v>3.6292386746493532</v>
      </c>
    </row>
    <row r="241" spans="1:15" ht="15.75" thickBot="1" x14ac:dyDescent="0.3">
      <c r="A241" s="66" t="s">
        <v>38</v>
      </c>
      <c r="B241" s="67" t="s">
        <v>15</v>
      </c>
      <c r="C241" s="68">
        <f>_xlfn.STDEV.P(C198:C233)</f>
        <v>5.4878479672436855</v>
      </c>
      <c r="D241" s="68">
        <f t="shared" ref="D241:N241" si="64">_xlfn.STDEV.P(D198:D233)</f>
        <v>3.0385497278555418</v>
      </c>
      <c r="E241" s="69">
        <f t="shared" si="64"/>
        <v>3.81552157480745</v>
      </c>
      <c r="F241" s="69">
        <f t="shared" si="64"/>
        <v>2.4557776055956317</v>
      </c>
      <c r="G241" s="69">
        <f t="shared" si="64"/>
        <v>2.6451014626169216</v>
      </c>
      <c r="H241" s="69">
        <f t="shared" si="64"/>
        <v>2.1020270555948679</v>
      </c>
      <c r="I241" s="68">
        <f t="shared" si="64"/>
        <v>5.467038038661082</v>
      </c>
      <c r="J241" s="93">
        <f t="shared" si="64"/>
        <v>0</v>
      </c>
      <c r="K241" s="68">
        <f t="shared" si="64"/>
        <v>5.3622773799654606</v>
      </c>
      <c r="L241" s="69">
        <f t="shared" si="64"/>
        <v>5.5834824527539464</v>
      </c>
      <c r="M241" s="68">
        <f t="shared" si="64"/>
        <v>5.2904802039310415</v>
      </c>
      <c r="N241" s="70">
        <f t="shared" si="64"/>
        <v>4.0937215146074992</v>
      </c>
    </row>
    <row r="242" spans="1:15" ht="30" x14ac:dyDescent="0.25">
      <c r="A242" s="71" t="s">
        <v>39</v>
      </c>
      <c r="C242" s="73">
        <f>_xlfn.STDEV.P(C234:C236)</f>
        <v>4.034995463372649</v>
      </c>
      <c r="D242" s="74">
        <f>_xlfn.STDEV.P(D234:D236)</f>
        <v>0.57313033577326178</v>
      </c>
      <c r="E242" s="73"/>
      <c r="F242" s="73">
        <f>_xlfn.STDEV.P(F198:F221,H222:H233)</f>
        <v>2.3166308803139946</v>
      </c>
      <c r="G242" s="73"/>
      <c r="H242" s="73"/>
      <c r="I242" s="73">
        <f t="shared" ref="I242:N242" si="65">_xlfn.STDEV.P(I234:I236)</f>
        <v>4.7542644976444874</v>
      </c>
      <c r="J242" s="74">
        <f t="shared" si="65"/>
        <v>0</v>
      </c>
      <c r="K242" s="73">
        <f t="shared" si="65"/>
        <v>4.188111750664036</v>
      </c>
      <c r="L242" s="73">
        <f t="shared" si="65"/>
        <v>4.1553189147383369</v>
      </c>
      <c r="M242" s="73">
        <f t="shared" si="65"/>
        <v>4.5023610495403172</v>
      </c>
      <c r="N242" s="74">
        <f t="shared" si="65"/>
        <v>2.2882860947105681</v>
      </c>
      <c r="O242" s="73">
        <f>AVERAGE(C242:N242)</f>
        <v>2.9792332207508498</v>
      </c>
    </row>
    <row r="243" spans="1:15" ht="30" x14ac:dyDescent="0.25">
      <c r="A243" s="71" t="s">
        <v>40</v>
      </c>
      <c r="B243" s="75" t="s">
        <v>41</v>
      </c>
      <c r="C243" s="73">
        <f>C241/C237*100</f>
        <v>6.3285334658804775</v>
      </c>
      <c r="D243" s="73">
        <f>D241/D237*100</f>
        <v>2.9389789187150108</v>
      </c>
      <c r="E243" s="73"/>
      <c r="F243" s="73">
        <f>F242/AVERAGE(F198:F221,H222:H233)*100</f>
        <v>2.8020207736971678</v>
      </c>
      <c r="G243" s="73"/>
      <c r="H243" s="73"/>
      <c r="I243" s="73">
        <f t="shared" ref="I243:N243" si="66">I241/I237*100</f>
        <v>6.988841437532062</v>
      </c>
      <c r="J243" s="73">
        <f t="shared" si="66"/>
        <v>0</v>
      </c>
      <c r="K243" s="73">
        <f t="shared" si="66"/>
        <v>5.737574814829177</v>
      </c>
      <c r="L243" s="73">
        <f t="shared" si="66"/>
        <v>7.7014955000073746</v>
      </c>
      <c r="M243" s="73">
        <f t="shared" si="66"/>
        <v>5.8688351258121854</v>
      </c>
      <c r="N243" s="73">
        <f t="shared" si="66"/>
        <v>5.8396065362621163</v>
      </c>
      <c r="O243" s="73">
        <f>AVERAGE(C243:N243)</f>
        <v>4.9117651747483961</v>
      </c>
    </row>
    <row r="244" spans="1:15" x14ac:dyDescent="0.25">
      <c r="C244" s="73"/>
      <c r="D244" s="73"/>
      <c r="E244" s="73"/>
      <c r="F244" s="73"/>
      <c r="G244" s="73"/>
      <c r="H244" s="73"/>
      <c r="I244" s="73"/>
      <c r="J244" s="73"/>
      <c r="K244" s="73"/>
      <c r="L244" s="73"/>
      <c r="M244" s="73"/>
      <c r="N244" s="73"/>
    </row>
    <row r="245" spans="1:15" ht="21" x14ac:dyDescent="0.35">
      <c r="A245" s="295" t="s">
        <v>46</v>
      </c>
      <c r="B245" s="295"/>
      <c r="C245" s="295"/>
      <c r="D245" s="295"/>
      <c r="E245" s="295"/>
      <c r="F245" s="295"/>
      <c r="G245" s="295"/>
      <c r="H245" s="295"/>
      <c r="I245" s="295"/>
      <c r="J245" s="295"/>
      <c r="K245" s="295"/>
      <c r="L245" s="295"/>
      <c r="M245" s="295"/>
      <c r="N245" s="295"/>
    </row>
    <row r="246" spans="1:15" x14ac:dyDescent="0.25">
      <c r="A246" s="9" t="s">
        <v>28</v>
      </c>
      <c r="B246" s="9" t="s">
        <v>2</v>
      </c>
      <c r="C246" s="9" t="s">
        <v>3</v>
      </c>
      <c r="D246" s="94" t="s">
        <v>4</v>
      </c>
      <c r="E246" s="9" t="s">
        <v>5</v>
      </c>
      <c r="F246" s="9" t="s">
        <v>6</v>
      </c>
      <c r="G246" s="9" t="s">
        <v>7</v>
      </c>
      <c r="H246" s="9" t="s">
        <v>8</v>
      </c>
      <c r="I246" s="9" t="s">
        <v>9</v>
      </c>
      <c r="J246" s="9" t="s">
        <v>10</v>
      </c>
      <c r="K246" s="9" t="s">
        <v>11</v>
      </c>
      <c r="L246" s="9" t="s">
        <v>12</v>
      </c>
      <c r="M246" s="9" t="s">
        <v>13</v>
      </c>
      <c r="N246" s="9" t="s">
        <v>14</v>
      </c>
    </row>
    <row r="247" spans="1:15" x14ac:dyDescent="0.25">
      <c r="A247" s="39" t="s">
        <v>20</v>
      </c>
      <c r="B247">
        <v>1</v>
      </c>
      <c r="C247" s="13">
        <f t="shared" ref="C247:N249" si="67">C94/$D94*100</f>
        <v>83.8959212376934</v>
      </c>
      <c r="D247" s="95">
        <f t="shared" si="67"/>
        <v>100</v>
      </c>
      <c r="E247" s="13">
        <f t="shared" si="67"/>
        <v>103.58649789029535</v>
      </c>
      <c r="F247" s="13">
        <f t="shared" si="67"/>
        <v>74.050632911392398</v>
      </c>
      <c r="G247" s="13">
        <f t="shared" si="67"/>
        <v>75.316455696202539</v>
      </c>
      <c r="H247" s="13">
        <f t="shared" si="67"/>
        <v>79.74683544303798</v>
      </c>
      <c r="I247" s="13">
        <f t="shared" si="67"/>
        <v>77.637130801687761</v>
      </c>
      <c r="J247" s="13">
        <f t="shared" si="67"/>
        <v>95.569620253164558</v>
      </c>
      <c r="K247" s="13">
        <f t="shared" si="67"/>
        <v>91.139240506329116</v>
      </c>
      <c r="L247" s="13">
        <f t="shared" si="67"/>
        <v>73.206751054852333</v>
      </c>
      <c r="M247" s="13">
        <f t="shared" si="67"/>
        <v>84.388185654008439</v>
      </c>
      <c r="N247" s="13">
        <f t="shared" si="67"/>
        <v>63.924050632911388</v>
      </c>
    </row>
    <row r="248" spans="1:15" x14ac:dyDescent="0.25">
      <c r="A248" s="39" t="s">
        <v>20</v>
      </c>
      <c r="B248">
        <v>2</v>
      </c>
      <c r="C248" s="13">
        <f t="shared" si="67"/>
        <v>89.010989010989007</v>
      </c>
      <c r="D248" s="95">
        <f t="shared" si="67"/>
        <v>100</v>
      </c>
      <c r="E248" s="13">
        <f t="shared" si="67"/>
        <v>101.09890109890109</v>
      </c>
      <c r="F248" s="13">
        <f t="shared" si="67"/>
        <v>74.72527472527473</v>
      </c>
      <c r="G248" s="13">
        <f t="shared" si="67"/>
        <v>78.021978021978029</v>
      </c>
      <c r="H248" s="13">
        <f t="shared" si="67"/>
        <v>78.021978021978029</v>
      </c>
      <c r="I248" s="13">
        <f t="shared" si="67"/>
        <v>80.879120879120876</v>
      </c>
      <c r="J248" s="13">
        <f t="shared" si="67"/>
        <v>92.967032967032964</v>
      </c>
      <c r="K248" s="13">
        <f t="shared" si="67"/>
        <v>96.703296703296701</v>
      </c>
      <c r="L248" s="13">
        <f t="shared" si="67"/>
        <v>69.450549450549445</v>
      </c>
      <c r="M248" s="13">
        <f t="shared" si="67"/>
        <v>87.912087912087912</v>
      </c>
      <c r="N248" s="13">
        <f t="shared" si="67"/>
        <v>60.219780219780219</v>
      </c>
    </row>
    <row r="249" spans="1:15" x14ac:dyDescent="0.25">
      <c r="A249" s="39" t="s">
        <v>20</v>
      </c>
      <c r="B249">
        <v>3</v>
      </c>
      <c r="C249" s="13">
        <f t="shared" si="67"/>
        <v>84.603886397608363</v>
      </c>
      <c r="D249" s="95">
        <f t="shared" si="67"/>
        <v>100</v>
      </c>
      <c r="E249" s="13">
        <f t="shared" si="67"/>
        <v>94.170403587443957</v>
      </c>
      <c r="F249" s="13">
        <f t="shared" si="67"/>
        <v>79.372197309417032</v>
      </c>
      <c r="G249" s="13">
        <f t="shared" si="67"/>
        <v>79.820627802690581</v>
      </c>
      <c r="H249" s="13">
        <f t="shared" si="67"/>
        <v>81.61434977578476</v>
      </c>
      <c r="I249" s="13">
        <f t="shared" si="67"/>
        <v>80.717488789237663</v>
      </c>
      <c r="J249" s="13">
        <f t="shared" si="67"/>
        <v>95.515695067264573</v>
      </c>
      <c r="K249" s="13">
        <f t="shared" si="67"/>
        <v>93.946188340807183</v>
      </c>
      <c r="L249" s="13">
        <f t="shared" si="67"/>
        <v>70.627802690582968</v>
      </c>
      <c r="M249" s="13">
        <f t="shared" si="67"/>
        <v>89.68609865470853</v>
      </c>
      <c r="N249" s="13">
        <f t="shared" si="67"/>
        <v>63.901345291479814</v>
      </c>
    </row>
    <row r="250" spans="1:15" x14ac:dyDescent="0.25">
      <c r="A250" s="39" t="s">
        <v>20</v>
      </c>
      <c r="B250">
        <v>4</v>
      </c>
      <c r="C250" s="13"/>
      <c r="D250" s="95"/>
      <c r="E250" s="13"/>
      <c r="F250" s="13"/>
      <c r="G250" s="13"/>
      <c r="H250" s="13"/>
      <c r="I250" s="13"/>
      <c r="J250" s="13"/>
      <c r="K250" s="13"/>
      <c r="L250" s="13"/>
      <c r="M250" s="13"/>
      <c r="N250" s="13"/>
    </row>
    <row r="251" spans="1:15" x14ac:dyDescent="0.25">
      <c r="A251" s="39" t="s">
        <v>20</v>
      </c>
      <c r="B251">
        <v>5</v>
      </c>
      <c r="C251" s="13">
        <f>C98/$D98*100</f>
        <v>89.351851851851848</v>
      </c>
      <c r="D251" s="95">
        <f>D98/$D98*100</f>
        <v>100</v>
      </c>
      <c r="E251" s="13">
        <f>E98/$D98*100</f>
        <v>99.074074074074076</v>
      </c>
      <c r="F251" s="13">
        <f>F98/$D98*100</f>
        <v>83.56481481481481</v>
      </c>
      <c r="G251" s="13"/>
      <c r="H251" s="13"/>
      <c r="I251" s="13">
        <f t="shared" ref="I251:N251" si="68">I98/$D98*100</f>
        <v>81.944444444444443</v>
      </c>
      <c r="J251" s="13">
        <f t="shared" si="68"/>
        <v>99.537037037037038</v>
      </c>
      <c r="K251" s="13">
        <f t="shared" si="68"/>
        <v>95.833333333333343</v>
      </c>
      <c r="L251" s="13">
        <f t="shared" si="68"/>
        <v>79.166666666666657</v>
      </c>
      <c r="M251" s="13">
        <f t="shared" si="68"/>
        <v>92.592592592592595</v>
      </c>
      <c r="N251" s="13">
        <f t="shared" si="68"/>
        <v>73.148148148148152</v>
      </c>
    </row>
    <row r="252" spans="1:15" x14ac:dyDescent="0.25">
      <c r="A252" s="39" t="s">
        <v>20</v>
      </c>
      <c r="B252">
        <v>6</v>
      </c>
      <c r="C252" s="13"/>
      <c r="D252" s="95"/>
      <c r="E252" s="13"/>
      <c r="F252" s="13"/>
      <c r="G252" s="13"/>
      <c r="H252" s="13"/>
      <c r="I252" s="13"/>
      <c r="J252" s="13"/>
      <c r="K252" s="13"/>
      <c r="L252" s="13"/>
      <c r="M252" s="13"/>
      <c r="N252" s="13"/>
    </row>
    <row r="253" spans="1:15" x14ac:dyDescent="0.25">
      <c r="A253" s="39" t="s">
        <v>20</v>
      </c>
      <c r="B253">
        <v>7</v>
      </c>
      <c r="C253" s="13">
        <f>C100/$D100*100</f>
        <v>88.340807174887885</v>
      </c>
      <c r="D253" s="95">
        <f>D100/$D100*100</f>
        <v>100</v>
      </c>
      <c r="E253" s="13">
        <f>E100/$D100*100</f>
        <v>99.327354260089677</v>
      </c>
      <c r="F253" s="13">
        <f>F100/$D100*100</f>
        <v>81.61434977578476</v>
      </c>
      <c r="G253" s="13"/>
      <c r="H253" s="13"/>
      <c r="I253" s="13">
        <f t="shared" ref="I253:N253" si="69">I100/$D100*100</f>
        <v>83.408071748878925</v>
      </c>
      <c r="J253" s="13">
        <f t="shared" si="69"/>
        <v>97.085201793721978</v>
      </c>
      <c r="K253" s="13">
        <f t="shared" si="69"/>
        <v>94.618834080717491</v>
      </c>
      <c r="L253" s="13">
        <f t="shared" si="69"/>
        <v>74.88789237668162</v>
      </c>
      <c r="M253" s="13">
        <f t="shared" si="69"/>
        <v>89.68609865470853</v>
      </c>
      <c r="N253" s="13">
        <f t="shared" si="69"/>
        <v>71.973094170403584</v>
      </c>
    </row>
    <row r="254" spans="1:15" x14ac:dyDescent="0.25">
      <c r="A254" s="39" t="s">
        <v>20</v>
      </c>
      <c r="B254">
        <v>8</v>
      </c>
      <c r="C254" s="13"/>
      <c r="D254" s="95"/>
      <c r="E254" s="13"/>
      <c r="F254" s="13"/>
      <c r="G254" s="13"/>
      <c r="H254" s="13"/>
      <c r="I254" s="13"/>
      <c r="J254" s="13"/>
      <c r="K254" s="13"/>
      <c r="L254" s="13"/>
      <c r="M254" s="13"/>
      <c r="N254" s="13"/>
    </row>
    <row r="255" spans="1:15" x14ac:dyDescent="0.25">
      <c r="A255" s="39" t="s">
        <v>20</v>
      </c>
      <c r="B255">
        <v>9</v>
      </c>
      <c r="C255" s="13">
        <f>C102/$D102*100</f>
        <v>89.356725146198841</v>
      </c>
      <c r="D255" s="95">
        <f>D102/$D102*100</f>
        <v>100</v>
      </c>
      <c r="E255" s="13">
        <f>E102/$D102*100</f>
        <v>97.309941520467831</v>
      </c>
      <c r="F255" s="13">
        <f>F102/$D102*100</f>
        <v>79.532163742690059</v>
      </c>
      <c r="G255" s="13"/>
      <c r="H255" s="13"/>
      <c r="I255" s="13">
        <f t="shared" ref="I255:N255" si="70">I102/$D102*100</f>
        <v>85.847953216374279</v>
      </c>
      <c r="J255" s="13">
        <f t="shared" si="70"/>
        <v>96.84210526315789</v>
      </c>
      <c r="K255" s="13">
        <f t="shared" si="70"/>
        <v>97.543859649122808</v>
      </c>
      <c r="L255" s="13">
        <f t="shared" si="70"/>
        <v>71.111111111111114</v>
      </c>
      <c r="M255" s="13">
        <f t="shared" si="70"/>
        <v>93.567251461988292</v>
      </c>
      <c r="N255" s="13">
        <f t="shared" si="70"/>
        <v>69.473684210526315</v>
      </c>
    </row>
    <row r="256" spans="1:15" x14ac:dyDescent="0.25">
      <c r="A256" s="39" t="s">
        <v>20</v>
      </c>
      <c r="B256">
        <v>10</v>
      </c>
      <c r="C256" s="13"/>
      <c r="D256" s="95"/>
      <c r="E256" s="13"/>
      <c r="F256" s="13"/>
      <c r="G256" s="13"/>
      <c r="H256" s="13"/>
      <c r="I256" s="13"/>
      <c r="J256" s="13"/>
      <c r="K256" s="13"/>
      <c r="L256" s="13"/>
      <c r="M256" s="13"/>
      <c r="N256" s="13"/>
    </row>
    <row r="257" spans="1:14" x14ac:dyDescent="0.25">
      <c r="A257" s="39" t="s">
        <v>20</v>
      </c>
      <c r="B257">
        <v>11</v>
      </c>
      <c r="C257" s="13">
        <f>C104/$D104*100</f>
        <v>90.498812351543947</v>
      </c>
      <c r="D257" s="95">
        <f>D104/$D104*100</f>
        <v>100</v>
      </c>
      <c r="E257" s="13">
        <f>E104/$D104*100</f>
        <v>102.61282660332543</v>
      </c>
      <c r="F257" s="13">
        <f>F104/$D104*100</f>
        <v>81.710213776722085</v>
      </c>
      <c r="G257" s="13"/>
      <c r="H257" s="13"/>
      <c r="I257" s="13">
        <f t="shared" ref="I257:N257" si="71">I104/$D104*100</f>
        <v>85.510688836104507</v>
      </c>
      <c r="J257" s="13">
        <f t="shared" si="71"/>
        <v>100.95011876484561</v>
      </c>
      <c r="K257" s="13">
        <f t="shared" si="71"/>
        <v>97.62470308788599</v>
      </c>
      <c r="L257" s="13">
        <f t="shared" si="71"/>
        <v>81.710213776722085</v>
      </c>
      <c r="M257" s="13">
        <f t="shared" si="71"/>
        <v>95.01187648456056</v>
      </c>
      <c r="N257" s="13">
        <f t="shared" si="71"/>
        <v>73.634204275534444</v>
      </c>
    </row>
    <row r="258" spans="1:14" x14ac:dyDescent="0.25">
      <c r="A258" s="79" t="s">
        <v>20</v>
      </c>
      <c r="B258" s="19">
        <v>12</v>
      </c>
      <c r="C258" s="80"/>
      <c r="D258" s="96"/>
      <c r="E258" s="80"/>
      <c r="F258" s="80"/>
      <c r="G258" s="80"/>
      <c r="H258" s="80"/>
      <c r="I258" s="80"/>
      <c r="J258" s="80"/>
      <c r="K258" s="80"/>
      <c r="L258" s="80"/>
      <c r="M258" s="80"/>
      <c r="N258" s="80"/>
    </row>
    <row r="259" spans="1:14" x14ac:dyDescent="0.25">
      <c r="A259" s="46" t="s">
        <v>22</v>
      </c>
      <c r="B259">
        <v>13</v>
      </c>
      <c r="C259" s="24">
        <f>C106/$D106*100</f>
        <v>89.229559748427661</v>
      </c>
      <c r="D259" s="95">
        <f>D106/$D106*100</f>
        <v>100</v>
      </c>
      <c r="E259" s="24"/>
      <c r="F259" s="24">
        <f t="shared" ref="F259:N259" si="72">F106/$D106*100</f>
        <v>77.830188679245282</v>
      </c>
      <c r="G259" s="24">
        <f t="shared" si="72"/>
        <v>80.896226415094347</v>
      </c>
      <c r="H259" s="24">
        <f t="shared" si="72"/>
        <v>80.424528301886795</v>
      </c>
      <c r="I259" s="24">
        <f t="shared" si="72"/>
        <v>72.877358490566039</v>
      </c>
      <c r="J259" s="24">
        <f t="shared" si="72"/>
        <v>95.283018867924525</v>
      </c>
      <c r="K259" s="24">
        <f t="shared" si="72"/>
        <v>94.575471698113205</v>
      </c>
      <c r="L259" s="24">
        <f t="shared" si="72"/>
        <v>74.764150943396217</v>
      </c>
      <c r="M259" s="24">
        <f t="shared" si="72"/>
        <v>94.339622641509436</v>
      </c>
      <c r="N259" s="24">
        <f t="shared" si="72"/>
        <v>72.641509433962256</v>
      </c>
    </row>
    <row r="260" spans="1:14" x14ac:dyDescent="0.25">
      <c r="A260" s="46" t="s">
        <v>22</v>
      </c>
      <c r="B260">
        <v>14</v>
      </c>
      <c r="C260" s="24"/>
      <c r="D260" s="95"/>
      <c r="E260" s="24"/>
      <c r="F260" s="24"/>
      <c r="G260" s="24"/>
      <c r="H260" s="24"/>
      <c r="I260" s="24"/>
      <c r="J260" s="24"/>
      <c r="K260" s="24"/>
      <c r="L260" s="24"/>
      <c r="M260" s="24"/>
      <c r="N260" s="24"/>
    </row>
    <row r="261" spans="1:14" x14ac:dyDescent="0.25">
      <c r="A261" s="46" t="s">
        <v>22</v>
      </c>
      <c r="B261">
        <v>15</v>
      </c>
      <c r="C261" s="24">
        <f>C108/$D108*100</f>
        <v>88.022598870056498</v>
      </c>
      <c r="D261" s="95">
        <f>D108/$D108*100</f>
        <v>100</v>
      </c>
      <c r="E261" s="24"/>
      <c r="F261" s="24">
        <f>F108/$D108*100</f>
        <v>82.937853107344623</v>
      </c>
      <c r="G261" s="24"/>
      <c r="H261" s="24"/>
      <c r="I261" s="24">
        <f t="shared" ref="I261:N262" si="73">I108/$D108*100</f>
        <v>75.480225988700568</v>
      </c>
      <c r="J261" s="24">
        <f t="shared" si="73"/>
        <v>94.915254237288138</v>
      </c>
      <c r="K261" s="24">
        <f t="shared" si="73"/>
        <v>91.299435028248581</v>
      </c>
      <c r="L261" s="24">
        <f t="shared" si="73"/>
        <v>78.192090395480236</v>
      </c>
      <c r="M261" s="24">
        <f t="shared" si="73"/>
        <v>90.395480225988706</v>
      </c>
      <c r="N261" s="24">
        <f t="shared" si="73"/>
        <v>71.86440677966101</v>
      </c>
    </row>
    <row r="262" spans="1:14" x14ac:dyDescent="0.25">
      <c r="A262" s="46" t="s">
        <v>22</v>
      </c>
      <c r="B262">
        <v>16</v>
      </c>
      <c r="C262" s="24">
        <f>C109/$D109*100</f>
        <v>88.863109048723899</v>
      </c>
      <c r="D262" s="95">
        <f>D109/$D109*100</f>
        <v>100</v>
      </c>
      <c r="E262" s="24"/>
      <c r="F262" s="24">
        <f>F109/$D109*100</f>
        <v>80.51044083526682</v>
      </c>
      <c r="G262" s="24"/>
      <c r="H262" s="24"/>
      <c r="I262" s="24">
        <f t="shared" si="73"/>
        <v>75.870069605568446</v>
      </c>
      <c r="J262" s="24">
        <f t="shared" si="73"/>
        <v>95.359628770301612</v>
      </c>
      <c r="K262" s="24">
        <f t="shared" si="73"/>
        <v>93.039443155452446</v>
      </c>
      <c r="L262" s="24">
        <f t="shared" si="73"/>
        <v>71.461716937354993</v>
      </c>
      <c r="M262" s="24">
        <f t="shared" si="73"/>
        <v>92.807424593967511</v>
      </c>
      <c r="N262" s="24">
        <f t="shared" si="73"/>
        <v>72.621809744779583</v>
      </c>
    </row>
    <row r="263" spans="1:14" x14ac:dyDescent="0.25">
      <c r="A263" s="46" t="s">
        <v>22</v>
      </c>
      <c r="B263">
        <v>17</v>
      </c>
      <c r="C263" s="24"/>
      <c r="D263" s="95"/>
      <c r="E263" s="24"/>
      <c r="F263" s="24"/>
      <c r="G263" s="24"/>
      <c r="H263" s="24"/>
      <c r="I263" s="24"/>
      <c r="J263" s="24"/>
      <c r="K263" s="24"/>
      <c r="L263" s="24"/>
      <c r="M263" s="24"/>
      <c r="N263" s="24"/>
    </row>
    <row r="264" spans="1:14" x14ac:dyDescent="0.25">
      <c r="A264" s="46" t="s">
        <v>22</v>
      </c>
      <c r="B264">
        <v>18</v>
      </c>
      <c r="C264" s="24">
        <f>C111/$D111*100</f>
        <v>84.245076586433271</v>
      </c>
      <c r="D264" s="95">
        <f>D111/$D111*100</f>
        <v>100</v>
      </c>
      <c r="E264" s="24"/>
      <c r="F264" s="24">
        <f t="shared" ref="F264:N264" si="74">F111/$D111*100</f>
        <v>79.649890590809619</v>
      </c>
      <c r="G264" s="24">
        <f t="shared" si="74"/>
        <v>83.150984682713343</v>
      </c>
      <c r="H264" s="24">
        <f t="shared" si="74"/>
        <v>77.461706783369806</v>
      </c>
      <c r="I264" s="24">
        <f t="shared" si="74"/>
        <v>81.400437636761495</v>
      </c>
      <c r="J264" s="24">
        <f t="shared" si="74"/>
        <v>96.061269146608325</v>
      </c>
      <c r="K264" s="24">
        <f t="shared" si="74"/>
        <v>90.590809628008756</v>
      </c>
      <c r="L264" s="24">
        <f t="shared" si="74"/>
        <v>71.772428884026269</v>
      </c>
      <c r="M264" s="24">
        <f t="shared" si="74"/>
        <v>87.527352297592998</v>
      </c>
      <c r="N264" s="24">
        <f t="shared" si="74"/>
        <v>69.80306345733041</v>
      </c>
    </row>
    <row r="265" spans="1:14" x14ac:dyDescent="0.25">
      <c r="A265" s="46" t="s">
        <v>22</v>
      </c>
      <c r="B265">
        <v>19</v>
      </c>
      <c r="C265" s="24"/>
      <c r="D265" s="95"/>
      <c r="E265" s="24"/>
      <c r="F265" s="24"/>
      <c r="G265" s="24"/>
      <c r="H265" s="24"/>
      <c r="I265" s="24"/>
      <c r="J265" s="24"/>
      <c r="K265" s="24"/>
      <c r="L265" s="24"/>
      <c r="M265" s="24"/>
      <c r="N265" s="24"/>
    </row>
    <row r="266" spans="1:14" x14ac:dyDescent="0.25">
      <c r="A266" s="46" t="s">
        <v>22</v>
      </c>
      <c r="B266">
        <v>20</v>
      </c>
      <c r="C266" s="24">
        <f>C113/$D113*100</f>
        <v>80.815876515986773</v>
      </c>
      <c r="D266" s="95">
        <f>D113/$D113*100</f>
        <v>100</v>
      </c>
      <c r="E266" s="24"/>
      <c r="F266" s="24">
        <f>F113/$D113*100</f>
        <v>78.280044101433305</v>
      </c>
      <c r="G266" s="24"/>
      <c r="H266" s="24"/>
      <c r="I266" s="24">
        <f t="shared" ref="I266:N267" si="75">I113/$D113*100</f>
        <v>71.223814773980152</v>
      </c>
      <c r="J266" s="24">
        <f t="shared" si="75"/>
        <v>95.038588754134508</v>
      </c>
      <c r="K266" s="24">
        <f t="shared" si="75"/>
        <v>87.100330760749728</v>
      </c>
      <c r="L266" s="24">
        <f t="shared" si="75"/>
        <v>72.105843439911794</v>
      </c>
      <c r="M266" s="24">
        <f t="shared" si="75"/>
        <v>88.202866593164273</v>
      </c>
      <c r="N266" s="24">
        <f t="shared" si="75"/>
        <v>68.357221609702307</v>
      </c>
    </row>
    <row r="267" spans="1:14" x14ac:dyDescent="0.25">
      <c r="A267" s="46" t="s">
        <v>22</v>
      </c>
      <c r="B267">
        <v>21</v>
      </c>
      <c r="C267" s="24">
        <f>C114/$D114*100</f>
        <v>84.222474460839962</v>
      </c>
      <c r="D267" s="95">
        <f>D114/$D114*100</f>
        <v>100</v>
      </c>
      <c r="E267" s="24"/>
      <c r="F267" s="24">
        <f>F114/$D114*100</f>
        <v>75.141884222474459</v>
      </c>
      <c r="G267" s="24"/>
      <c r="H267" s="24"/>
      <c r="I267" s="24">
        <f t="shared" si="75"/>
        <v>69.693530079455172</v>
      </c>
      <c r="J267" s="24">
        <f t="shared" si="75"/>
        <v>96.254256526674226</v>
      </c>
      <c r="K267" s="24">
        <f t="shared" si="75"/>
        <v>90.578887627695806</v>
      </c>
      <c r="L267" s="24">
        <f t="shared" si="75"/>
        <v>67.877412031782072</v>
      </c>
      <c r="M267" s="24">
        <f t="shared" si="75"/>
        <v>90.805902383654939</v>
      </c>
      <c r="N267" s="24">
        <f t="shared" si="75"/>
        <v>69.466515323496026</v>
      </c>
    </row>
    <row r="268" spans="1:14" x14ac:dyDescent="0.25">
      <c r="A268" s="46" t="s">
        <v>22</v>
      </c>
      <c r="B268">
        <v>22</v>
      </c>
      <c r="C268" s="24"/>
      <c r="D268" s="95"/>
      <c r="E268" s="24"/>
      <c r="F268" s="24"/>
      <c r="G268" s="24"/>
      <c r="H268" s="24"/>
      <c r="I268" s="24"/>
      <c r="J268" s="24"/>
      <c r="K268" s="24"/>
      <c r="L268" s="24"/>
      <c r="M268" s="24"/>
      <c r="N268" s="24"/>
    </row>
    <row r="269" spans="1:14" x14ac:dyDescent="0.25">
      <c r="A269" s="46" t="s">
        <v>22</v>
      </c>
      <c r="B269">
        <v>23</v>
      </c>
      <c r="C269" s="24"/>
      <c r="D269" s="95"/>
      <c r="E269" s="24"/>
      <c r="F269" s="24"/>
      <c r="G269" s="24"/>
      <c r="H269" s="24"/>
      <c r="I269" s="24"/>
      <c r="J269" s="24"/>
      <c r="K269" s="24"/>
      <c r="L269" s="24"/>
      <c r="M269" s="24"/>
      <c r="N269" s="24"/>
    </row>
    <row r="270" spans="1:14" x14ac:dyDescent="0.25">
      <c r="A270" s="82" t="s">
        <v>22</v>
      </c>
      <c r="B270" s="19">
        <v>24</v>
      </c>
      <c r="C270" s="27">
        <f>C117/$D117*100</f>
        <v>84.951091045899162</v>
      </c>
      <c r="D270" s="96">
        <f>D117/$D117*100</f>
        <v>100</v>
      </c>
      <c r="E270" s="27"/>
      <c r="F270" s="27">
        <f t="shared" ref="F270:N270" si="76">F117/$D117*100</f>
        <v>80.812641083521441</v>
      </c>
      <c r="G270" s="27">
        <f t="shared" si="76"/>
        <v>79.458239277652368</v>
      </c>
      <c r="H270" s="27">
        <f t="shared" si="76"/>
        <v>77.652370203160274</v>
      </c>
      <c r="I270" s="27">
        <f t="shared" si="76"/>
        <v>76.07223476297969</v>
      </c>
      <c r="J270" s="27">
        <f t="shared" si="76"/>
        <v>98.871331828442436</v>
      </c>
      <c r="K270" s="27">
        <f t="shared" si="76"/>
        <v>91.422121896162537</v>
      </c>
      <c r="L270" s="27">
        <f t="shared" si="76"/>
        <v>68.848758465011286</v>
      </c>
      <c r="M270" s="27">
        <f t="shared" si="76"/>
        <v>90.293453724604973</v>
      </c>
      <c r="N270" s="27">
        <f t="shared" si="76"/>
        <v>67.042889390519193</v>
      </c>
    </row>
    <row r="271" spans="1:14" x14ac:dyDescent="0.25">
      <c r="A271" s="50" t="s">
        <v>24</v>
      </c>
      <c r="B271">
        <v>25</v>
      </c>
      <c r="C271" s="31"/>
      <c r="D271" s="95"/>
      <c r="E271" s="31"/>
      <c r="F271" s="31"/>
      <c r="G271" s="31"/>
      <c r="H271" s="31"/>
      <c r="I271" s="31"/>
      <c r="J271" s="31"/>
      <c r="K271" s="31"/>
      <c r="L271" s="31"/>
      <c r="M271" s="31"/>
      <c r="N271" s="31"/>
    </row>
    <row r="272" spans="1:14" x14ac:dyDescent="0.25">
      <c r="A272" s="50" t="s">
        <v>24</v>
      </c>
      <c r="B272">
        <v>26</v>
      </c>
      <c r="C272" s="31"/>
      <c r="D272" s="95"/>
      <c r="E272" s="31"/>
      <c r="F272" s="31"/>
      <c r="G272" s="31"/>
      <c r="H272" s="31"/>
      <c r="I272" s="31"/>
      <c r="J272" s="31"/>
      <c r="K272" s="31"/>
      <c r="L272" s="31"/>
      <c r="M272" s="31"/>
      <c r="N272" s="31"/>
    </row>
    <row r="273" spans="1:20" x14ac:dyDescent="0.25">
      <c r="A273" s="50" t="s">
        <v>24</v>
      </c>
      <c r="B273">
        <v>27</v>
      </c>
      <c r="C273" s="31"/>
      <c r="D273" s="95"/>
      <c r="E273" s="31"/>
      <c r="F273" s="31"/>
      <c r="G273" s="31"/>
      <c r="H273" s="31"/>
      <c r="I273" s="31"/>
      <c r="J273" s="31"/>
      <c r="K273" s="31"/>
      <c r="L273" s="31"/>
      <c r="M273" s="31"/>
      <c r="N273" s="31"/>
    </row>
    <row r="274" spans="1:20" x14ac:dyDescent="0.25">
      <c r="A274" s="50" t="s">
        <v>24</v>
      </c>
      <c r="B274">
        <v>28</v>
      </c>
      <c r="C274" s="31">
        <f t="shared" ref="C274:D282" si="77">C121/$D121*100</f>
        <v>84.015240950847357</v>
      </c>
      <c r="D274" s="95">
        <f t="shared" si="77"/>
        <v>100</v>
      </c>
      <c r="E274" s="31"/>
      <c r="F274" s="31"/>
      <c r="G274" s="31"/>
      <c r="H274" s="31">
        <f t="shared" ref="H274:N282" si="78">H121/$D121*100</f>
        <v>77.217949957367054</v>
      </c>
      <c r="I274" s="31">
        <f t="shared" si="78"/>
        <v>71.152725521141477</v>
      </c>
      <c r="J274" s="31">
        <f t="shared" si="78"/>
        <v>94.885802075729941</v>
      </c>
      <c r="K274" s="31">
        <f t="shared" si="78"/>
        <v>88.246765956443028</v>
      </c>
      <c r="L274" s="31">
        <f t="shared" si="78"/>
        <v>62.189670745006524</v>
      </c>
      <c r="M274" s="31">
        <f t="shared" si="78"/>
        <v>78.973743815000248</v>
      </c>
      <c r="N274" s="31">
        <f t="shared" si="78"/>
        <v>62.350081643216868</v>
      </c>
    </row>
    <row r="275" spans="1:20" x14ac:dyDescent="0.25">
      <c r="A275" s="50" t="s">
        <v>24</v>
      </c>
      <c r="B275">
        <v>29</v>
      </c>
      <c r="C275" s="31">
        <f t="shared" si="77"/>
        <v>84.598637047678409</v>
      </c>
      <c r="D275" s="95">
        <f t="shared" si="77"/>
        <v>100</v>
      </c>
      <c r="E275" s="31"/>
      <c r="F275" s="31"/>
      <c r="G275" s="31"/>
      <c r="H275" s="31">
        <f t="shared" si="78"/>
        <v>84.343780624526516</v>
      </c>
      <c r="I275" s="31">
        <f t="shared" si="78"/>
        <v>74.366681952262823</v>
      </c>
      <c r="J275" s="31">
        <f t="shared" si="78"/>
        <v>97.975247903042344</v>
      </c>
      <c r="K275" s="31">
        <f t="shared" si="78"/>
        <v>83.188246909782023</v>
      </c>
      <c r="L275" s="31">
        <f t="shared" si="78"/>
        <v>72.092118865732175</v>
      </c>
      <c r="M275" s="31">
        <f t="shared" si="78"/>
        <v>84.468130289216774</v>
      </c>
      <c r="N275" s="31">
        <f t="shared" si="78"/>
        <v>75.90405483210732</v>
      </c>
    </row>
    <row r="276" spans="1:20" x14ac:dyDescent="0.25">
      <c r="A276" s="50" t="s">
        <v>24</v>
      </c>
      <c r="B276">
        <v>30</v>
      </c>
      <c r="C276" s="31">
        <f t="shared" si="77"/>
        <v>79.321098631903808</v>
      </c>
      <c r="D276" s="95">
        <f t="shared" si="77"/>
        <v>100</v>
      </c>
      <c r="E276" s="31"/>
      <c r="F276" s="31"/>
      <c r="G276" s="31"/>
      <c r="H276" s="31">
        <f t="shared" si="78"/>
        <v>82.612607302595961</v>
      </c>
      <c r="I276" s="31">
        <f t="shared" si="78"/>
        <v>70.002578311621534</v>
      </c>
      <c r="J276" s="31">
        <f t="shared" si="78"/>
        <v>96.152197056880425</v>
      </c>
      <c r="K276" s="31">
        <f t="shared" si="78"/>
        <v>88.311700114264085</v>
      </c>
      <c r="L276" s="31">
        <f t="shared" si="78"/>
        <v>69.44063031915168</v>
      </c>
      <c r="M276" s="31">
        <f t="shared" si="78"/>
        <v>80.621330198127723</v>
      </c>
      <c r="N276" s="31">
        <f t="shared" si="78"/>
        <v>66.203645960524412</v>
      </c>
    </row>
    <row r="277" spans="1:20" x14ac:dyDescent="0.25">
      <c r="A277" s="50" t="s">
        <v>24</v>
      </c>
      <c r="B277">
        <v>31</v>
      </c>
      <c r="C277" s="31">
        <f t="shared" si="77"/>
        <v>80.524888745186601</v>
      </c>
      <c r="D277" s="95">
        <f t="shared" si="77"/>
        <v>100</v>
      </c>
      <c r="E277" s="31"/>
      <c r="F277" s="31"/>
      <c r="G277" s="31"/>
      <c r="H277" s="31">
        <f t="shared" si="78"/>
        <v>86.166771777237983</v>
      </c>
      <c r="I277" s="31">
        <f t="shared" si="78"/>
        <v>70.396343606376817</v>
      </c>
      <c r="J277" s="31">
        <f t="shared" si="78"/>
        <v>101.33957242538483</v>
      </c>
      <c r="K277" s="31">
        <f t="shared" si="78"/>
        <v>84.810947205408027</v>
      </c>
      <c r="L277" s="31">
        <f t="shared" si="78"/>
        <v>68.118677510264234</v>
      </c>
      <c r="M277" s="31">
        <f t="shared" si="78"/>
        <v>84.716696713262735</v>
      </c>
      <c r="N277" s="31">
        <f t="shared" si="78"/>
        <v>66.463626329252847</v>
      </c>
    </row>
    <row r="278" spans="1:20" x14ac:dyDescent="0.25">
      <c r="A278" s="50" t="s">
        <v>24</v>
      </c>
      <c r="B278">
        <v>32</v>
      </c>
      <c r="C278" s="31">
        <f t="shared" si="77"/>
        <v>79.453251999991451</v>
      </c>
      <c r="D278" s="95">
        <f t="shared" si="77"/>
        <v>100</v>
      </c>
      <c r="E278" s="31"/>
      <c r="F278" s="31"/>
      <c r="G278" s="31"/>
      <c r="H278" s="31">
        <f t="shared" si="78"/>
        <v>83.809165875742281</v>
      </c>
      <c r="I278" s="31">
        <f t="shared" si="78"/>
        <v>76.656828869007555</v>
      </c>
      <c r="J278" s="31">
        <f t="shared" si="78"/>
        <v>104.15815884358359</v>
      </c>
      <c r="K278" s="31">
        <f t="shared" si="78"/>
        <v>87.277196311002641</v>
      </c>
      <c r="L278" s="31">
        <f t="shared" si="78"/>
        <v>66.848668448678453</v>
      </c>
      <c r="M278" s="31">
        <f t="shared" si="78"/>
        <v>82.749624461519318</v>
      </c>
      <c r="N278" s="31">
        <f t="shared" si="78"/>
        <v>68.820007539968614</v>
      </c>
    </row>
    <row r="279" spans="1:20" x14ac:dyDescent="0.25">
      <c r="A279" s="50" t="s">
        <v>24</v>
      </c>
      <c r="B279">
        <v>33</v>
      </c>
      <c r="C279" s="31">
        <f t="shared" si="77"/>
        <v>84.946784493651023</v>
      </c>
      <c r="D279" s="95">
        <f t="shared" si="77"/>
        <v>100</v>
      </c>
      <c r="E279" s="31"/>
      <c r="F279" s="31"/>
      <c r="G279" s="31"/>
      <c r="H279" s="31">
        <f t="shared" si="78"/>
        <v>83.54498606424238</v>
      </c>
      <c r="I279" s="31">
        <f t="shared" si="78"/>
        <v>73.754267135520905</v>
      </c>
      <c r="J279" s="31">
        <f t="shared" si="78"/>
        <v>100.44773603067145</v>
      </c>
      <c r="K279" s="31">
        <f t="shared" si="78"/>
        <v>92.83191124883146</v>
      </c>
      <c r="L279" s="31">
        <f t="shared" si="78"/>
        <v>61.398666202300255</v>
      </c>
      <c r="M279" s="31">
        <f t="shared" si="78"/>
        <v>87.664458852867497</v>
      </c>
      <c r="N279" s="31">
        <f t="shared" si="78"/>
        <v>67.212422600652204</v>
      </c>
    </row>
    <row r="280" spans="1:20" x14ac:dyDescent="0.25">
      <c r="A280" s="50" t="s">
        <v>24</v>
      </c>
      <c r="B280">
        <v>34</v>
      </c>
      <c r="C280" s="31">
        <f t="shared" si="77"/>
        <v>78.808191815286136</v>
      </c>
      <c r="D280" s="95">
        <f t="shared" si="77"/>
        <v>100</v>
      </c>
      <c r="E280" s="31"/>
      <c r="F280" s="31"/>
      <c r="G280" s="31"/>
      <c r="H280" s="31">
        <f t="shared" si="78"/>
        <v>78.564893850477262</v>
      </c>
      <c r="I280" s="31">
        <f t="shared" si="78"/>
        <v>70.049968140468579</v>
      </c>
      <c r="J280" s="31">
        <f t="shared" si="78"/>
        <v>94.66248934601478</v>
      </c>
      <c r="K280" s="31">
        <f t="shared" si="78"/>
        <v>87.805914446021816</v>
      </c>
      <c r="L280" s="31">
        <f t="shared" si="78"/>
        <v>60.709350940075922</v>
      </c>
      <c r="M280" s="31">
        <f t="shared" si="78"/>
        <v>78.10881463920515</v>
      </c>
      <c r="N280" s="31">
        <f t="shared" si="78"/>
        <v>62.8785790574495</v>
      </c>
    </row>
    <row r="281" spans="1:20" x14ac:dyDescent="0.25">
      <c r="A281" s="50" t="s">
        <v>24</v>
      </c>
      <c r="B281">
        <v>35</v>
      </c>
      <c r="C281" s="31">
        <f t="shared" si="77"/>
        <v>69.939355282720655</v>
      </c>
      <c r="D281" s="95">
        <f t="shared" si="77"/>
        <v>100</v>
      </c>
      <c r="E281" s="31"/>
      <c r="F281" s="31"/>
      <c r="G281" s="31"/>
      <c r="H281" s="31">
        <f t="shared" si="78"/>
        <v>76.068012569281436</v>
      </c>
      <c r="I281" s="31">
        <f t="shared" si="78"/>
        <v>67.346817550441116</v>
      </c>
      <c r="J281" s="31">
        <f t="shared" si="78"/>
        <v>90.962072994333539</v>
      </c>
      <c r="K281" s="31">
        <f t="shared" si="78"/>
        <v>77.250256569928339</v>
      </c>
      <c r="L281" s="31">
        <f t="shared" si="78"/>
        <v>62.964393081756256</v>
      </c>
      <c r="M281" s="31">
        <f t="shared" si="78"/>
        <v>79.24390844798998</v>
      </c>
      <c r="N281" s="31">
        <f t="shared" si="78"/>
        <v>60.8209406405255</v>
      </c>
    </row>
    <row r="282" spans="1:20" x14ac:dyDescent="0.25">
      <c r="A282" s="83" t="s">
        <v>24</v>
      </c>
      <c r="B282" s="19">
        <v>36</v>
      </c>
      <c r="C282" s="34">
        <f t="shared" si="77"/>
        <v>72.884055310708774</v>
      </c>
      <c r="D282" s="96">
        <f t="shared" si="77"/>
        <v>100</v>
      </c>
      <c r="E282" s="34"/>
      <c r="F282" s="34"/>
      <c r="G282" s="34"/>
      <c r="H282" s="34">
        <f t="shared" si="78"/>
        <v>78.785824997746147</v>
      </c>
      <c r="I282" s="34">
        <f t="shared" si="78"/>
        <v>68.968274919675721</v>
      </c>
      <c r="J282" s="34">
        <f t="shared" si="78"/>
        <v>95.749225719000918</v>
      </c>
      <c r="K282" s="34">
        <f t="shared" si="78"/>
        <v>84.039154629580992</v>
      </c>
      <c r="L282" s="34">
        <f t="shared" si="78"/>
        <v>64.568673307436981</v>
      </c>
      <c r="M282" s="34">
        <f t="shared" si="78"/>
        <v>82.389246667060263</v>
      </c>
      <c r="N282" s="34">
        <f t="shared" si="78"/>
        <v>62.163936541762098</v>
      </c>
      <c r="P282" s="19" t="s">
        <v>29</v>
      </c>
      <c r="Q282" s="19"/>
      <c r="R282" s="19"/>
      <c r="S282" s="19" t="s">
        <v>30</v>
      </c>
      <c r="T282" s="19"/>
    </row>
    <row r="283" spans="1:20" x14ac:dyDescent="0.25">
      <c r="A283" s="36" t="s">
        <v>19</v>
      </c>
      <c r="B283" s="37" t="s">
        <v>16</v>
      </c>
      <c r="C283" s="38">
        <f>AVERAGE(C247:C258)</f>
        <v>87.865570452967617</v>
      </c>
      <c r="D283" s="97">
        <f t="shared" ref="D283:N283" si="79">AVERAGE(D247:D258)</f>
        <v>100</v>
      </c>
      <c r="E283" s="13">
        <f t="shared" si="79"/>
        <v>99.597142719228188</v>
      </c>
      <c r="F283" s="38">
        <f t="shared" si="79"/>
        <v>79.224235293727972</v>
      </c>
      <c r="G283" s="13">
        <f t="shared" si="79"/>
        <v>77.719687173623711</v>
      </c>
      <c r="H283" s="13">
        <f t="shared" si="79"/>
        <v>79.794387746933594</v>
      </c>
      <c r="I283" s="38">
        <f t="shared" si="79"/>
        <v>82.277842673692632</v>
      </c>
      <c r="J283" s="38">
        <f t="shared" si="79"/>
        <v>96.923830163746374</v>
      </c>
      <c r="K283" s="38">
        <f t="shared" si="79"/>
        <v>95.34420795735609</v>
      </c>
      <c r="L283" s="13">
        <f t="shared" si="79"/>
        <v>74.308712446738028</v>
      </c>
      <c r="M283" s="38">
        <f t="shared" si="79"/>
        <v>90.40631305923641</v>
      </c>
      <c r="N283" s="14">
        <f t="shared" si="79"/>
        <v>68.039186706969133</v>
      </c>
      <c r="P283" s="40" t="s">
        <v>31</v>
      </c>
      <c r="Q283" s="41">
        <f>SLOPE(C284:N284,C283:N283)</f>
        <v>0.92751440864362078</v>
      </c>
      <c r="R283" s="41"/>
      <c r="S283" s="41">
        <f>ABS(Q283-1)</f>
        <v>7.248559135637922E-2</v>
      </c>
      <c r="T283" s="40"/>
    </row>
    <row r="284" spans="1:20" x14ac:dyDescent="0.25">
      <c r="A284" s="43" t="s">
        <v>21</v>
      </c>
      <c r="B284" s="44" t="s">
        <v>17</v>
      </c>
      <c r="C284" s="45">
        <f>AVERAGE(C259:C270)</f>
        <v>85.764255182338161</v>
      </c>
      <c r="D284" s="97">
        <f t="shared" ref="D284" si="80">AVERAGE(D259:D270)</f>
        <v>100</v>
      </c>
      <c r="E284" s="24"/>
      <c r="F284" s="45">
        <f t="shared" ref="F284:N284" si="81">AVERAGE(F259:F270)</f>
        <v>79.308991802870779</v>
      </c>
      <c r="G284" s="24">
        <f t="shared" si="81"/>
        <v>81.168483458486676</v>
      </c>
      <c r="H284" s="24">
        <f t="shared" si="81"/>
        <v>78.512868429472292</v>
      </c>
      <c r="I284" s="45">
        <f t="shared" si="81"/>
        <v>74.659667334001668</v>
      </c>
      <c r="J284" s="45">
        <f t="shared" si="81"/>
        <v>95.969049733053382</v>
      </c>
      <c r="K284" s="45">
        <f t="shared" si="81"/>
        <v>91.229499970633015</v>
      </c>
      <c r="L284" s="24">
        <f t="shared" si="81"/>
        <v>72.146057299566124</v>
      </c>
      <c r="M284" s="45">
        <f t="shared" si="81"/>
        <v>90.624586065783248</v>
      </c>
      <c r="N284" s="25">
        <f t="shared" si="81"/>
        <v>70.256773677064388</v>
      </c>
      <c r="P284" s="40" t="s">
        <v>32</v>
      </c>
      <c r="Q284" s="41">
        <f>SLOPE(C285:N285,C283:N283)</f>
        <v>1.0478619958577655</v>
      </c>
      <c r="R284" s="41"/>
      <c r="S284" s="41">
        <f t="shared" ref="S284:S285" si="82">ABS(Q284-1)</f>
        <v>4.7861995857765516E-2</v>
      </c>
      <c r="T284" s="40"/>
    </row>
    <row r="285" spans="1:20" x14ac:dyDescent="0.25">
      <c r="A285" s="47" t="s">
        <v>23</v>
      </c>
      <c r="B285" s="48" t="s">
        <v>18</v>
      </c>
      <c r="C285" s="49">
        <f>AVERAGE(C271:C282)</f>
        <v>79.38794491977491</v>
      </c>
      <c r="D285" s="97">
        <f t="shared" ref="D285" si="83">AVERAGE(D271:D282)</f>
        <v>100</v>
      </c>
      <c r="E285" s="31"/>
      <c r="F285" s="31"/>
      <c r="G285" s="31"/>
      <c r="H285" s="49">
        <f t="shared" ref="H285:N285" si="84">AVERAGE(H271:H282)</f>
        <v>81.234888113246342</v>
      </c>
      <c r="I285" s="49">
        <f t="shared" si="84"/>
        <v>71.410498445168514</v>
      </c>
      <c r="J285" s="49">
        <f t="shared" si="84"/>
        <v>97.370278043849098</v>
      </c>
      <c r="K285" s="49">
        <f t="shared" si="84"/>
        <v>85.97356593236249</v>
      </c>
      <c r="L285" s="31">
        <f t="shared" si="84"/>
        <v>65.370094380044705</v>
      </c>
      <c r="M285" s="49">
        <f t="shared" si="84"/>
        <v>82.103994898249965</v>
      </c>
      <c r="N285" s="32">
        <f t="shared" si="84"/>
        <v>65.868588349495496</v>
      </c>
      <c r="P285" s="40" t="s">
        <v>33</v>
      </c>
      <c r="Q285" s="41">
        <f>SLOPE(C285:N285,C284:N284)</f>
        <v>1.0824219129613926</v>
      </c>
      <c r="R285" s="41"/>
      <c r="S285" s="41">
        <f t="shared" si="82"/>
        <v>8.2421912961392563E-2</v>
      </c>
      <c r="T285" s="40"/>
    </row>
    <row r="286" spans="1:20" x14ac:dyDescent="0.25">
      <c r="A286" s="51" t="s">
        <v>25</v>
      </c>
      <c r="B286" s="10" t="s">
        <v>15</v>
      </c>
      <c r="C286" s="28">
        <f>AVERAGE(C247:C282)</f>
        <v>83.908707988048477</v>
      </c>
      <c r="D286" s="98">
        <f t="shared" ref="D286:N286" si="85">AVERAGE(D247:D282)</f>
        <v>100</v>
      </c>
      <c r="E286" s="52">
        <f t="shared" si="85"/>
        <v>99.597142719228188</v>
      </c>
      <c r="F286" s="52">
        <f t="shared" si="85"/>
        <v>79.266613548299375</v>
      </c>
      <c r="G286" s="52">
        <f t="shared" si="85"/>
        <v>79.444085316055194</v>
      </c>
      <c r="H286" s="52">
        <f t="shared" si="85"/>
        <v>80.402384103228968</v>
      </c>
      <c r="I286" s="28">
        <f t="shared" si="85"/>
        <v>75.706828524364198</v>
      </c>
      <c r="J286" s="28">
        <f t="shared" si="85"/>
        <v>96.807941811836528</v>
      </c>
      <c r="K286" s="28">
        <f t="shared" si="85"/>
        <v>90.425132560312449</v>
      </c>
      <c r="L286" s="52">
        <f t="shared" si="85"/>
        <v>70.152792941066579</v>
      </c>
      <c r="M286" s="28">
        <f t="shared" si="85"/>
        <v>87.224010780842931</v>
      </c>
      <c r="N286" s="53">
        <f t="shared" si="85"/>
        <v>67.864739905812797</v>
      </c>
      <c r="P286" s="54"/>
      <c r="Q286" s="54"/>
      <c r="R286" s="54" t="s">
        <v>34</v>
      </c>
      <c r="S286" s="55">
        <f>AVERAGE(S283:S285)</f>
        <v>6.7589833391845766E-2</v>
      </c>
      <c r="T286" s="54"/>
    </row>
    <row r="287" spans="1:20" x14ac:dyDescent="0.25">
      <c r="A287" s="36" t="s">
        <v>35</v>
      </c>
      <c r="B287" s="37"/>
      <c r="C287" s="56">
        <f>_xlfn.STDEV.P(C247:C258)</f>
        <v>2.3694806241171431</v>
      </c>
      <c r="D287" s="99">
        <f t="shared" ref="D287:N287" si="86">_xlfn.STDEV.P(D247:D258)</f>
        <v>0</v>
      </c>
      <c r="E287" s="57">
        <f t="shared" si="86"/>
        <v>2.983089380130191</v>
      </c>
      <c r="F287" s="56">
        <f t="shared" si="86"/>
        <v>3.3350281071614494</v>
      </c>
      <c r="G287" s="57">
        <f t="shared" si="86"/>
        <v>1.8512025657151101</v>
      </c>
      <c r="H287" s="57">
        <f t="shared" si="86"/>
        <v>1.4669650349369718</v>
      </c>
      <c r="I287" s="56">
        <f t="shared" si="86"/>
        <v>2.6862849896879841</v>
      </c>
      <c r="J287" s="56">
        <f t="shared" si="86"/>
        <v>2.465346768192874</v>
      </c>
      <c r="K287" s="56">
        <f t="shared" si="86"/>
        <v>2.1476854262734513</v>
      </c>
      <c r="L287" s="57">
        <f t="shared" si="86"/>
        <v>4.2645918926037396</v>
      </c>
      <c r="M287" s="56">
        <f t="shared" si="86"/>
        <v>3.3691668825192225</v>
      </c>
      <c r="N287" s="59">
        <f t="shared" si="86"/>
        <v>4.9300581555281537</v>
      </c>
    </row>
    <row r="288" spans="1:20" x14ac:dyDescent="0.25">
      <c r="A288" s="43" t="s">
        <v>36</v>
      </c>
      <c r="B288" s="44"/>
      <c r="C288" s="60">
        <f>_xlfn.STDEV.P(C259:C270)</f>
        <v>2.8421326492282168</v>
      </c>
      <c r="D288" s="99">
        <f t="shared" ref="D288" si="87">_xlfn.STDEV.P(D259:D270)</f>
        <v>0</v>
      </c>
      <c r="E288" s="61"/>
      <c r="F288" s="60">
        <f t="shared" ref="F288:N288" si="88">_xlfn.STDEV.P(F259:F270)</f>
        <v>2.3176239348801939</v>
      </c>
      <c r="G288" s="61">
        <f t="shared" si="88"/>
        <v>1.5197993463847543</v>
      </c>
      <c r="H288" s="61">
        <f t="shared" si="88"/>
        <v>1.3539868871254319</v>
      </c>
      <c r="I288" s="60">
        <f t="shared" si="88"/>
        <v>3.5700329738249823</v>
      </c>
      <c r="J288" s="60">
        <f t="shared" si="88"/>
        <v>1.2723074389535789</v>
      </c>
      <c r="K288" s="60">
        <f t="shared" si="88"/>
        <v>2.1512347082627876</v>
      </c>
      <c r="L288" s="61">
        <f t="shared" si="88"/>
        <v>3.2318057674584204</v>
      </c>
      <c r="M288" s="60">
        <f t="shared" si="88"/>
        <v>2.2109751157841653</v>
      </c>
      <c r="N288" s="62">
        <f t="shared" si="88"/>
        <v>2.0224651124373212</v>
      </c>
    </row>
    <row r="289" spans="1:15" x14ac:dyDescent="0.25">
      <c r="A289" s="47" t="s">
        <v>37</v>
      </c>
      <c r="B289" s="48"/>
      <c r="C289" s="63">
        <f>_xlfn.STDEV.P(C271:C282)</f>
        <v>4.8611589034425355</v>
      </c>
      <c r="D289" s="99">
        <f t="shared" ref="D289" si="89">_xlfn.STDEV.P(D271:D282)</f>
        <v>0</v>
      </c>
      <c r="E289" s="64"/>
      <c r="F289" s="64"/>
      <c r="G289" s="64"/>
      <c r="H289" s="63">
        <f t="shared" ref="H289:N289" si="90">_xlfn.STDEV.P(H271:H282)</f>
        <v>3.3962304654511333</v>
      </c>
      <c r="I289" s="63">
        <f t="shared" si="90"/>
        <v>2.7721322000321242</v>
      </c>
      <c r="J289" s="63">
        <f t="shared" si="90"/>
        <v>3.8056788587803911</v>
      </c>
      <c r="K289" s="63">
        <f t="shared" si="90"/>
        <v>4.1052259540531608</v>
      </c>
      <c r="L289" s="64">
        <f t="shared" si="90"/>
        <v>3.7347513181025338</v>
      </c>
      <c r="M289" s="63">
        <f t="shared" si="90"/>
        <v>2.9808768038684188</v>
      </c>
      <c r="N289" s="65">
        <f t="shared" si="90"/>
        <v>4.3743815369238686</v>
      </c>
    </row>
    <row r="290" spans="1:15" ht="15.75" thickBot="1" x14ac:dyDescent="0.3">
      <c r="A290" s="66" t="s">
        <v>38</v>
      </c>
      <c r="B290" s="67" t="s">
        <v>15</v>
      </c>
      <c r="C290" s="68">
        <f>_xlfn.STDEV.P(C247:C282)</f>
        <v>5.217684344355507</v>
      </c>
      <c r="D290" s="100">
        <f t="shared" ref="D290:N290" si="91">_xlfn.STDEV.P(D247:D282)</f>
        <v>0</v>
      </c>
      <c r="E290" s="69">
        <f t="shared" si="91"/>
        <v>2.983089380130191</v>
      </c>
      <c r="F290" s="69">
        <f t="shared" si="91"/>
        <v>2.8720537087602893</v>
      </c>
      <c r="G290" s="69">
        <f t="shared" si="91"/>
        <v>2.4170062991047461</v>
      </c>
      <c r="H290" s="69">
        <f t="shared" si="91"/>
        <v>2.9868889787983788</v>
      </c>
      <c r="I290" s="68">
        <f t="shared" si="91"/>
        <v>5.4571085419159093</v>
      </c>
      <c r="J290" s="68">
        <f t="shared" si="91"/>
        <v>2.889951248891375</v>
      </c>
      <c r="K290" s="68">
        <f t="shared" si="91"/>
        <v>4.9721688132090467</v>
      </c>
      <c r="L290" s="69">
        <f t="shared" si="91"/>
        <v>5.4395321581503486</v>
      </c>
      <c r="M290" s="68">
        <f t="shared" si="91"/>
        <v>5.0278195548545099</v>
      </c>
      <c r="N290" s="70">
        <f t="shared" si="91"/>
        <v>4.4090577933505468</v>
      </c>
    </row>
    <row r="291" spans="1:15" ht="30" x14ac:dyDescent="0.25">
      <c r="A291" s="71" t="s">
        <v>39</v>
      </c>
      <c r="C291" s="73">
        <f>_xlfn.STDEV.P(C283:C285)</f>
        <v>3.6046727870007058</v>
      </c>
      <c r="D291" s="74">
        <f>_xlfn.STDEV.P(D283:D285)</f>
        <v>0</v>
      </c>
      <c r="E291" s="73"/>
      <c r="F291" s="73">
        <f>_xlfn.STDEV.P(F247:F270,H271:H282)</f>
        <v>3.2337519195941327</v>
      </c>
      <c r="G291" s="73"/>
      <c r="H291" s="73"/>
      <c r="I291" s="73">
        <f t="shared" ref="I291:N291" si="92">_xlfn.STDEV.P(I283:I285)</f>
        <v>4.5545199107366994</v>
      </c>
      <c r="J291" s="74">
        <f t="shared" si="92"/>
        <v>0.58446197095732855</v>
      </c>
      <c r="K291" s="73">
        <f t="shared" si="92"/>
        <v>3.8349937909732374</v>
      </c>
      <c r="L291" s="73">
        <f t="shared" si="92"/>
        <v>3.8077354558339471</v>
      </c>
      <c r="M291" s="73">
        <f t="shared" si="92"/>
        <v>3.9661989051354465</v>
      </c>
      <c r="N291" s="74">
        <f t="shared" si="92"/>
        <v>1.7915033931339592</v>
      </c>
      <c r="O291" s="73">
        <f>AVERAGE(C291:N291)</f>
        <v>2.8197597925961615</v>
      </c>
    </row>
    <row r="292" spans="1:15" ht="30" x14ac:dyDescent="0.25">
      <c r="A292" s="71" t="s">
        <v>40</v>
      </c>
      <c r="B292" s="75" t="s">
        <v>41</v>
      </c>
      <c r="C292" s="73">
        <f>C290/C286*100</f>
        <v>6.2182870758761855</v>
      </c>
      <c r="D292" s="73">
        <f>D290/D286*100</f>
        <v>0</v>
      </c>
      <c r="E292" s="73"/>
      <c r="F292" s="73">
        <f>F291/AVERAGE(F283:F284,H285)*100</f>
        <v>4.0460991864126123</v>
      </c>
      <c r="G292" s="73"/>
      <c r="H292" s="73"/>
      <c r="I292" s="73">
        <f t="shared" ref="I292:N292" si="93">I290/I286*100</f>
        <v>7.2082117931537528</v>
      </c>
      <c r="J292" s="73">
        <f t="shared" si="93"/>
        <v>2.9852419076407077</v>
      </c>
      <c r="K292" s="73">
        <f t="shared" si="93"/>
        <v>5.4986580306008079</v>
      </c>
      <c r="L292" s="73">
        <f t="shared" si="93"/>
        <v>7.7538354926509472</v>
      </c>
      <c r="M292" s="73">
        <f t="shared" si="93"/>
        <v>5.764260906881816</v>
      </c>
      <c r="N292" s="73">
        <f t="shared" si="93"/>
        <v>6.4968314908002753</v>
      </c>
      <c r="O292" s="73">
        <f>AVERAGE(C292:N292)</f>
        <v>5.1079362093352341</v>
      </c>
    </row>
    <row r="294" spans="1:15" ht="21" x14ac:dyDescent="0.35">
      <c r="A294" s="296" t="s">
        <v>47</v>
      </c>
      <c r="B294" s="296"/>
      <c r="C294" s="296"/>
      <c r="D294" s="296"/>
      <c r="E294" s="296"/>
      <c r="F294" s="296"/>
      <c r="G294" s="296"/>
      <c r="H294" s="296"/>
      <c r="I294" s="296"/>
      <c r="J294" s="296"/>
      <c r="K294" s="296"/>
      <c r="L294" s="296"/>
      <c r="M294" s="296"/>
      <c r="N294" s="296"/>
    </row>
    <row r="295" spans="1:15" x14ac:dyDescent="0.25">
      <c r="A295" s="9" t="s">
        <v>28</v>
      </c>
      <c r="B295" s="9" t="s">
        <v>2</v>
      </c>
      <c r="C295" s="9" t="s">
        <v>3</v>
      </c>
      <c r="D295" s="9" t="s">
        <v>4</v>
      </c>
      <c r="E295" s="9" t="s">
        <v>5</v>
      </c>
      <c r="F295" s="101" t="s">
        <v>6</v>
      </c>
      <c r="G295" s="9" t="s">
        <v>7</v>
      </c>
      <c r="H295" s="9" t="s">
        <v>8</v>
      </c>
      <c r="I295" s="9" t="s">
        <v>9</v>
      </c>
      <c r="J295" s="9" t="s">
        <v>10</v>
      </c>
      <c r="K295" s="9" t="s">
        <v>11</v>
      </c>
      <c r="L295" s="9" t="s">
        <v>12</v>
      </c>
      <c r="M295" s="9" t="s">
        <v>13</v>
      </c>
      <c r="N295" s="9" t="s">
        <v>14</v>
      </c>
    </row>
    <row r="296" spans="1:15" x14ac:dyDescent="0.25">
      <c r="A296" s="39" t="s">
        <v>20</v>
      </c>
      <c r="B296">
        <v>1</v>
      </c>
      <c r="C296" s="13">
        <f t="shared" ref="C296:E298" si="94">C94/AVERAGE($F94:$H94)*100</f>
        <v>109.85267034990794</v>
      </c>
      <c r="D296" s="13">
        <f t="shared" si="94"/>
        <v>130.93922651933701</v>
      </c>
      <c r="E296" s="13">
        <f t="shared" si="94"/>
        <v>135.6353591160221</v>
      </c>
      <c r="F296" s="102">
        <v>100</v>
      </c>
      <c r="G296" s="13"/>
      <c r="H296" s="13"/>
      <c r="I296" s="13">
        <f t="shared" ref="I296:N298" si="95">I94/AVERAGE($F94:$H94)*100</f>
        <v>101.65745856353593</v>
      </c>
      <c r="J296" s="13">
        <f t="shared" si="95"/>
        <v>125.13812154696133</v>
      </c>
      <c r="K296" s="13">
        <f t="shared" si="95"/>
        <v>119.33701657458565</v>
      </c>
      <c r="L296" s="13">
        <f t="shared" si="95"/>
        <v>95.856353591160229</v>
      </c>
      <c r="M296" s="13">
        <f t="shared" si="95"/>
        <v>110.49723756906079</v>
      </c>
      <c r="N296" s="13">
        <f t="shared" si="95"/>
        <v>83.701657458563545</v>
      </c>
    </row>
    <row r="297" spans="1:15" x14ac:dyDescent="0.25">
      <c r="A297" s="39" t="s">
        <v>20</v>
      </c>
      <c r="B297">
        <v>2</v>
      </c>
      <c r="C297" s="13">
        <f t="shared" si="94"/>
        <v>115.71428571428572</v>
      </c>
      <c r="D297" s="13">
        <f t="shared" si="94"/>
        <v>130</v>
      </c>
      <c r="E297" s="13">
        <f t="shared" si="94"/>
        <v>131.42857142857142</v>
      </c>
      <c r="F297" s="102">
        <v>100</v>
      </c>
      <c r="G297" s="13"/>
      <c r="H297" s="13"/>
      <c r="I297" s="13">
        <f t="shared" si="95"/>
        <v>105.14285714285714</v>
      </c>
      <c r="J297" s="13">
        <f t="shared" si="95"/>
        <v>120.85714285714286</v>
      </c>
      <c r="K297" s="13">
        <f t="shared" si="95"/>
        <v>125.71428571428571</v>
      </c>
      <c r="L297" s="13">
        <f t="shared" si="95"/>
        <v>90.285714285714278</v>
      </c>
      <c r="M297" s="13">
        <f t="shared" si="95"/>
        <v>114.28571428571428</v>
      </c>
      <c r="N297" s="13">
        <f t="shared" si="95"/>
        <v>78.285714285714278</v>
      </c>
    </row>
    <row r="298" spans="1:15" x14ac:dyDescent="0.25">
      <c r="A298" s="39" t="s">
        <v>20</v>
      </c>
      <c r="B298">
        <v>3</v>
      </c>
      <c r="C298" s="13">
        <f t="shared" si="94"/>
        <v>105.40037243947857</v>
      </c>
      <c r="D298" s="13">
        <f t="shared" si="94"/>
        <v>124.58100558659217</v>
      </c>
      <c r="E298" s="13">
        <f t="shared" si="94"/>
        <v>117.31843575418995</v>
      </c>
      <c r="F298" s="102">
        <v>100</v>
      </c>
      <c r="G298" s="13"/>
      <c r="H298" s="13"/>
      <c r="I298" s="13">
        <f t="shared" si="95"/>
        <v>100.55865921787711</v>
      </c>
      <c r="J298" s="13">
        <f t="shared" si="95"/>
        <v>118.99441340782121</v>
      </c>
      <c r="K298" s="13">
        <f t="shared" si="95"/>
        <v>117.0391061452514</v>
      </c>
      <c r="L298" s="13">
        <f t="shared" si="95"/>
        <v>87.988826815642469</v>
      </c>
      <c r="M298" s="13">
        <f t="shared" si="95"/>
        <v>111.73184357541899</v>
      </c>
      <c r="N298" s="13">
        <f t="shared" si="95"/>
        <v>79.608938547486034</v>
      </c>
    </row>
    <row r="299" spans="1:15" x14ac:dyDescent="0.25">
      <c r="A299" s="39" t="s">
        <v>20</v>
      </c>
      <c r="B299">
        <v>4</v>
      </c>
      <c r="C299" s="13"/>
      <c r="D299" s="13"/>
      <c r="E299" s="13"/>
      <c r="F299" s="102"/>
      <c r="G299" s="13"/>
      <c r="H299" s="13"/>
      <c r="I299" s="13"/>
      <c r="J299" s="13"/>
      <c r="K299" s="13"/>
      <c r="L299" s="13"/>
      <c r="M299" s="13"/>
      <c r="N299" s="13"/>
    </row>
    <row r="300" spans="1:15" x14ac:dyDescent="0.25">
      <c r="A300" s="39" t="s">
        <v>20</v>
      </c>
      <c r="B300">
        <v>5</v>
      </c>
      <c r="C300" s="13">
        <f>C98/AVERAGE($F98:$H98)*100</f>
        <v>106.92520775623268</v>
      </c>
      <c r="D300" s="13">
        <f>D98/AVERAGE($F98:$H98)*100</f>
        <v>119.66759002770083</v>
      </c>
      <c r="E300" s="13">
        <f>E98/AVERAGE($F98:$H98)*100</f>
        <v>118.5595567867036</v>
      </c>
      <c r="F300" s="102">
        <f>F98/AVERAGE($F98:$H98)*100</f>
        <v>100</v>
      </c>
      <c r="G300" s="13"/>
      <c r="H300" s="13"/>
      <c r="I300" s="13">
        <f t="shared" ref="I300:N300" si="96">I98/AVERAGE($F98:$H98)*100</f>
        <v>98.06094182825484</v>
      </c>
      <c r="J300" s="13">
        <f t="shared" si="96"/>
        <v>119.11357340720221</v>
      </c>
      <c r="K300" s="13">
        <f t="shared" si="96"/>
        <v>114.68144044321329</v>
      </c>
      <c r="L300" s="13">
        <f t="shared" si="96"/>
        <v>94.73684210526315</v>
      </c>
      <c r="M300" s="13">
        <f t="shared" si="96"/>
        <v>110.803324099723</v>
      </c>
      <c r="N300" s="13">
        <f t="shared" si="96"/>
        <v>87.534626038781155</v>
      </c>
    </row>
    <row r="301" spans="1:15" x14ac:dyDescent="0.25">
      <c r="A301" s="39" t="s">
        <v>20</v>
      </c>
      <c r="B301">
        <v>6</v>
      </c>
      <c r="C301" s="13"/>
      <c r="D301" s="13"/>
      <c r="E301" s="13"/>
      <c r="F301" s="102"/>
      <c r="G301" s="13"/>
      <c r="H301" s="13"/>
      <c r="I301" s="13"/>
      <c r="J301" s="13"/>
      <c r="K301" s="13"/>
      <c r="L301" s="13"/>
      <c r="M301" s="13"/>
      <c r="N301" s="13"/>
    </row>
    <row r="302" spans="1:15" x14ac:dyDescent="0.25">
      <c r="A302" s="39" t="s">
        <v>20</v>
      </c>
      <c r="B302">
        <v>7</v>
      </c>
      <c r="C302" s="13">
        <f>C100/AVERAGE($F100:$H100)*100</f>
        <v>108.24175824175823</v>
      </c>
      <c r="D302" s="13">
        <f>D100/AVERAGE($F100:$H100)*100</f>
        <v>122.52747252747254</v>
      </c>
      <c r="E302" s="13">
        <f>E100/AVERAGE($F100:$H100)*100</f>
        <v>121.70329670329669</v>
      </c>
      <c r="F302" s="102">
        <f>F100/AVERAGE($F100:$H100)*100</f>
        <v>100</v>
      </c>
      <c r="G302" s="13"/>
      <c r="H302" s="13"/>
      <c r="I302" s="13">
        <f t="shared" ref="I302:N302" si="97">I100/AVERAGE($F100:$H100)*100</f>
        <v>102.19780219780219</v>
      </c>
      <c r="J302" s="13">
        <f t="shared" si="97"/>
        <v>118.95604395604396</v>
      </c>
      <c r="K302" s="13">
        <f t="shared" si="97"/>
        <v>115.93406593406594</v>
      </c>
      <c r="L302" s="13">
        <f t="shared" si="97"/>
        <v>91.758241758241752</v>
      </c>
      <c r="M302" s="13">
        <f t="shared" si="97"/>
        <v>109.8901098901099</v>
      </c>
      <c r="N302" s="13">
        <f t="shared" si="97"/>
        <v>88.186813186813183</v>
      </c>
    </row>
    <row r="303" spans="1:15" x14ac:dyDescent="0.25">
      <c r="A303" s="39" t="s">
        <v>20</v>
      </c>
      <c r="B303">
        <v>8</v>
      </c>
      <c r="C303" s="13"/>
      <c r="D303" s="13"/>
      <c r="E303" s="13"/>
      <c r="F303" s="102"/>
      <c r="G303" s="13"/>
      <c r="H303" s="13"/>
      <c r="I303" s="13"/>
      <c r="J303" s="13"/>
      <c r="K303" s="13"/>
      <c r="L303" s="13"/>
      <c r="M303" s="13"/>
      <c r="N303" s="13"/>
    </row>
    <row r="304" spans="1:15" x14ac:dyDescent="0.25">
      <c r="A304" s="39" t="s">
        <v>20</v>
      </c>
      <c r="B304">
        <v>9</v>
      </c>
      <c r="C304" s="13">
        <f>C102/AVERAGE($F102:$H102)*100</f>
        <v>112.35294117647059</v>
      </c>
      <c r="D304" s="13">
        <f>D102/AVERAGE($F102:$H102)*100</f>
        <v>125.73529411764706</v>
      </c>
      <c r="E304" s="13">
        <f>E102/AVERAGE($F102:$H102)*100</f>
        <v>122.35294117647059</v>
      </c>
      <c r="F304" s="102">
        <f>F102/AVERAGE($F102:$H102)*100</f>
        <v>100</v>
      </c>
      <c r="G304" s="13"/>
      <c r="H304" s="13"/>
      <c r="I304" s="13">
        <f t="shared" ref="I304:N304" si="98">I102/AVERAGE($F102:$H102)*100</f>
        <v>107.94117647058823</v>
      </c>
      <c r="J304" s="13">
        <f t="shared" si="98"/>
        <v>121.76470588235293</v>
      </c>
      <c r="K304" s="13">
        <f t="shared" si="98"/>
        <v>122.64705882352942</v>
      </c>
      <c r="L304" s="13">
        <f t="shared" si="98"/>
        <v>89.411764705882362</v>
      </c>
      <c r="M304" s="13">
        <f t="shared" si="98"/>
        <v>117.64705882352942</v>
      </c>
      <c r="N304" s="13">
        <f t="shared" si="98"/>
        <v>87.352941176470594</v>
      </c>
    </row>
    <row r="305" spans="1:14" x14ac:dyDescent="0.25">
      <c r="A305" s="39" t="s">
        <v>20</v>
      </c>
      <c r="B305">
        <v>10</v>
      </c>
      <c r="C305" s="13"/>
      <c r="D305" s="13"/>
      <c r="E305" s="13"/>
      <c r="F305" s="102"/>
      <c r="G305" s="13"/>
      <c r="H305" s="13"/>
      <c r="I305" s="13"/>
      <c r="J305" s="13"/>
      <c r="K305" s="13"/>
      <c r="L305" s="13"/>
      <c r="M305" s="13"/>
      <c r="N305" s="13"/>
    </row>
    <row r="306" spans="1:14" x14ac:dyDescent="0.25">
      <c r="A306" s="39" t="s">
        <v>20</v>
      </c>
      <c r="B306">
        <v>11</v>
      </c>
      <c r="C306" s="13">
        <f>C104/AVERAGE($F104:$H104)*100</f>
        <v>110.75581395348837</v>
      </c>
      <c r="D306" s="13">
        <f>D104/AVERAGE($F104:$H104)*100</f>
        <v>122.38372093023256</v>
      </c>
      <c r="E306" s="13">
        <f>E104/AVERAGE($F104:$H104)*100</f>
        <v>125.58139534883721</v>
      </c>
      <c r="F306" s="102">
        <f>F104/AVERAGE($F104:$H104)*100</f>
        <v>100</v>
      </c>
      <c r="G306" s="13"/>
      <c r="H306" s="13"/>
      <c r="I306" s="13">
        <f t="shared" ref="I306:N306" si="99">I104/AVERAGE($F104:$H104)*100</f>
        <v>104.65116279069768</v>
      </c>
      <c r="J306" s="13">
        <f t="shared" si="99"/>
        <v>123.54651162790698</v>
      </c>
      <c r="K306" s="13">
        <f t="shared" si="99"/>
        <v>119.4767441860465</v>
      </c>
      <c r="L306" s="13">
        <f t="shared" si="99"/>
        <v>100</v>
      </c>
      <c r="M306" s="13">
        <f t="shared" si="99"/>
        <v>116.27906976744187</v>
      </c>
      <c r="N306" s="13">
        <f t="shared" si="99"/>
        <v>90.116279069767444</v>
      </c>
    </row>
    <row r="307" spans="1:14" x14ac:dyDescent="0.25">
      <c r="A307" s="79" t="s">
        <v>20</v>
      </c>
      <c r="B307" s="19">
        <v>12</v>
      </c>
      <c r="C307" s="80"/>
      <c r="D307" s="80"/>
      <c r="E307" s="80"/>
      <c r="F307" s="103"/>
      <c r="G307" s="80"/>
      <c r="H307" s="80"/>
      <c r="I307" s="80"/>
      <c r="J307" s="80"/>
      <c r="K307" s="80"/>
      <c r="L307" s="80"/>
      <c r="M307" s="80"/>
      <c r="N307" s="80"/>
    </row>
    <row r="308" spans="1:14" x14ac:dyDescent="0.25">
      <c r="A308" s="46" t="s">
        <v>22</v>
      </c>
      <c r="B308">
        <v>13</v>
      </c>
      <c r="C308" s="24">
        <f>C106/AVERAGE($F106:$H106)*100</f>
        <v>111.93293885601578</v>
      </c>
      <c r="D308" s="24">
        <f>D106/AVERAGE($F106:$H106)*100</f>
        <v>125.44378698224851</v>
      </c>
      <c r="E308" s="24"/>
      <c r="F308" s="102">
        <v>100</v>
      </c>
      <c r="G308" s="24"/>
      <c r="H308" s="24"/>
      <c r="I308" s="24">
        <f t="shared" ref="I308:N308" si="100">I106/AVERAGE($F106:$H106)*100</f>
        <v>91.42011834319527</v>
      </c>
      <c r="J308" s="24">
        <f t="shared" si="100"/>
        <v>119.52662721893492</v>
      </c>
      <c r="K308" s="24">
        <f t="shared" si="100"/>
        <v>118.63905325443787</v>
      </c>
      <c r="L308" s="24">
        <f t="shared" si="100"/>
        <v>93.786982248520715</v>
      </c>
      <c r="M308" s="24">
        <f t="shared" si="100"/>
        <v>118.34319526627219</v>
      </c>
      <c r="N308" s="24">
        <f t="shared" si="100"/>
        <v>91.124260355029591</v>
      </c>
    </row>
    <row r="309" spans="1:14" x14ac:dyDescent="0.25">
      <c r="A309" s="46" t="s">
        <v>22</v>
      </c>
      <c r="B309">
        <v>14</v>
      </c>
      <c r="C309" s="24"/>
      <c r="D309" s="24"/>
      <c r="E309" s="24"/>
      <c r="F309" s="102"/>
      <c r="G309" s="24"/>
      <c r="H309" s="24"/>
      <c r="I309" s="24"/>
      <c r="J309" s="24"/>
      <c r="K309" s="24"/>
      <c r="L309" s="24"/>
      <c r="M309" s="24"/>
      <c r="N309" s="24"/>
    </row>
    <row r="310" spans="1:14" x14ac:dyDescent="0.25">
      <c r="A310" s="46" t="s">
        <v>22</v>
      </c>
      <c r="B310">
        <v>15</v>
      </c>
      <c r="C310" s="24">
        <f>C108/AVERAGE($F108:$H108)*100</f>
        <v>106.13079019073569</v>
      </c>
      <c r="D310" s="24">
        <f>D108/AVERAGE($F108:$H108)*100</f>
        <v>120.57220708446867</v>
      </c>
      <c r="E310" s="24"/>
      <c r="F310" s="102">
        <f>F108/AVERAGE($F108:$H108)*100</f>
        <v>100</v>
      </c>
      <c r="G310" s="24"/>
      <c r="H310" s="24"/>
      <c r="I310" s="24">
        <f t="shared" ref="I310:N311" si="101">I108/AVERAGE($F108:$H108)*100</f>
        <v>91.008174386920984</v>
      </c>
      <c r="J310" s="24">
        <f t="shared" si="101"/>
        <v>114.44141689373298</v>
      </c>
      <c r="K310" s="24">
        <f t="shared" si="101"/>
        <v>110.08174386920982</v>
      </c>
      <c r="L310" s="24">
        <f t="shared" si="101"/>
        <v>94.277929155313359</v>
      </c>
      <c r="M310" s="24">
        <f t="shared" si="101"/>
        <v>108.99182561307903</v>
      </c>
      <c r="N310" s="24">
        <f t="shared" si="101"/>
        <v>86.648501362397823</v>
      </c>
    </row>
    <row r="311" spans="1:14" x14ac:dyDescent="0.25">
      <c r="A311" s="46" t="s">
        <v>22</v>
      </c>
      <c r="B311">
        <v>16</v>
      </c>
      <c r="C311" s="24">
        <f>C109/AVERAGE($F109:$H109)*100</f>
        <v>110.37463976945246</v>
      </c>
      <c r="D311" s="24">
        <f>D109/AVERAGE($F109:$H109)*100</f>
        <v>124.20749279538906</v>
      </c>
      <c r="E311" s="24"/>
      <c r="F311" s="102">
        <f>F109/AVERAGE($F109:$H109)*100</f>
        <v>100</v>
      </c>
      <c r="G311" s="24"/>
      <c r="H311" s="24"/>
      <c r="I311" s="24">
        <f t="shared" si="101"/>
        <v>94.236311239193085</v>
      </c>
      <c r="J311" s="24">
        <f t="shared" si="101"/>
        <v>118.44380403458213</v>
      </c>
      <c r="K311" s="24">
        <f t="shared" si="101"/>
        <v>115.56195965417868</v>
      </c>
      <c r="L311" s="24">
        <f t="shared" si="101"/>
        <v>88.760806916426517</v>
      </c>
      <c r="M311" s="24">
        <f t="shared" si="101"/>
        <v>115.27377521613833</v>
      </c>
      <c r="N311" s="24">
        <f t="shared" si="101"/>
        <v>90.201729106628235</v>
      </c>
    </row>
    <row r="312" spans="1:14" x14ac:dyDescent="0.25">
      <c r="A312" s="46" t="s">
        <v>22</v>
      </c>
      <c r="B312">
        <v>17</v>
      </c>
      <c r="C312" s="24"/>
      <c r="D312" s="24"/>
      <c r="E312" s="24"/>
      <c r="F312" s="102"/>
      <c r="G312" s="24"/>
      <c r="H312" s="24"/>
      <c r="I312" s="24"/>
      <c r="J312" s="24"/>
      <c r="K312" s="24"/>
      <c r="L312" s="24"/>
      <c r="M312" s="24"/>
      <c r="N312" s="24"/>
    </row>
    <row r="313" spans="1:14" x14ac:dyDescent="0.25">
      <c r="A313" s="46" t="s">
        <v>22</v>
      </c>
      <c r="B313">
        <v>18</v>
      </c>
      <c r="C313" s="24">
        <f>C111/AVERAGE($F111:$H111)*100</f>
        <v>105.19125683060109</v>
      </c>
      <c r="D313" s="24">
        <f>D111/AVERAGE($F111:$H111)*100</f>
        <v>124.86338797814207</v>
      </c>
      <c r="E313" s="24"/>
      <c r="F313" s="102">
        <v>100</v>
      </c>
      <c r="G313" s="24"/>
      <c r="H313" s="24"/>
      <c r="I313" s="24">
        <f t="shared" ref="I313:N313" si="102">I111/AVERAGE($F111:$H111)*100</f>
        <v>101.63934426229508</v>
      </c>
      <c r="J313" s="24">
        <f t="shared" si="102"/>
        <v>119.94535519125684</v>
      </c>
      <c r="K313" s="24">
        <f t="shared" si="102"/>
        <v>113.11475409836065</v>
      </c>
      <c r="L313" s="24">
        <f t="shared" si="102"/>
        <v>89.617486338797818</v>
      </c>
      <c r="M313" s="24">
        <f t="shared" si="102"/>
        <v>109.28961748633881</v>
      </c>
      <c r="N313" s="24">
        <f t="shared" si="102"/>
        <v>87.158469945355193</v>
      </c>
    </row>
    <row r="314" spans="1:14" x14ac:dyDescent="0.25">
      <c r="A314" s="46" t="s">
        <v>22</v>
      </c>
      <c r="B314">
        <v>19</v>
      </c>
      <c r="C314" s="24"/>
      <c r="D314" s="24"/>
      <c r="E314" s="24"/>
      <c r="F314" s="102"/>
      <c r="G314" s="24"/>
      <c r="H314" s="24"/>
      <c r="I314" s="24"/>
      <c r="J314" s="24"/>
      <c r="K314" s="24"/>
      <c r="L314" s="24"/>
      <c r="M314" s="24"/>
      <c r="N314" s="24"/>
    </row>
    <row r="315" spans="1:14" x14ac:dyDescent="0.25">
      <c r="A315" s="46" t="s">
        <v>22</v>
      </c>
      <c r="B315">
        <v>20</v>
      </c>
      <c r="C315" s="24">
        <f>C113/AVERAGE($F113:$H113)*100</f>
        <v>103.2394366197183</v>
      </c>
      <c r="D315" s="24">
        <f>D113/AVERAGE($F113:$H113)*100</f>
        <v>127.74647887323944</v>
      </c>
      <c r="E315" s="24"/>
      <c r="F315" s="102">
        <f>F113/AVERAGE($F113:$H113)*100</f>
        <v>100</v>
      </c>
      <c r="G315" s="24"/>
      <c r="H315" s="24"/>
      <c r="I315" s="24">
        <f t="shared" ref="I315:N316" si="103">I113/AVERAGE($F113:$H113)*100</f>
        <v>90.985915492957744</v>
      </c>
      <c r="J315" s="24">
        <f t="shared" si="103"/>
        <v>121.40845070422534</v>
      </c>
      <c r="K315" s="24">
        <f t="shared" si="103"/>
        <v>111.26760563380283</v>
      </c>
      <c r="L315" s="24">
        <f t="shared" si="103"/>
        <v>92.112676056338032</v>
      </c>
      <c r="M315" s="24">
        <f t="shared" si="103"/>
        <v>112.67605633802818</v>
      </c>
      <c r="N315" s="24">
        <f t="shared" si="103"/>
        <v>87.323943661971825</v>
      </c>
    </row>
    <row r="316" spans="1:14" x14ac:dyDescent="0.25">
      <c r="A316" s="46" t="s">
        <v>22</v>
      </c>
      <c r="B316">
        <v>21</v>
      </c>
      <c r="C316" s="24">
        <f>C114/AVERAGE($F114:$H114)*100</f>
        <v>112.08459214501512</v>
      </c>
      <c r="D316" s="24">
        <f>D114/AVERAGE($F114:$H114)*100</f>
        <v>133.08157099697885</v>
      </c>
      <c r="E316" s="24"/>
      <c r="F316" s="102">
        <f>F114/AVERAGE($F114:$H114)*100</f>
        <v>100</v>
      </c>
      <c r="G316" s="24"/>
      <c r="H316" s="24"/>
      <c r="I316" s="24">
        <f t="shared" si="103"/>
        <v>92.749244712990944</v>
      </c>
      <c r="J316" s="24">
        <f t="shared" si="103"/>
        <v>128.09667673716012</v>
      </c>
      <c r="K316" s="24">
        <f t="shared" si="103"/>
        <v>120.54380664652568</v>
      </c>
      <c r="L316" s="24">
        <f t="shared" si="103"/>
        <v>90.332326283987925</v>
      </c>
      <c r="M316" s="24">
        <f t="shared" si="103"/>
        <v>120.84592145015105</v>
      </c>
      <c r="N316" s="24">
        <f t="shared" si="103"/>
        <v>92.447129909365557</v>
      </c>
    </row>
    <row r="317" spans="1:14" x14ac:dyDescent="0.25">
      <c r="A317" s="46" t="s">
        <v>22</v>
      </c>
      <c r="B317">
        <v>22</v>
      </c>
      <c r="C317" s="24"/>
      <c r="D317" s="24"/>
      <c r="E317" s="24"/>
      <c r="F317" s="102"/>
      <c r="G317" s="24"/>
      <c r="H317" s="24"/>
      <c r="I317" s="24"/>
      <c r="J317" s="24"/>
      <c r="K317" s="24"/>
      <c r="L317" s="24"/>
      <c r="M317" s="24"/>
      <c r="N317" s="24"/>
    </row>
    <row r="318" spans="1:14" x14ac:dyDescent="0.25">
      <c r="A318" s="46" t="s">
        <v>22</v>
      </c>
      <c r="B318">
        <v>23</v>
      </c>
      <c r="C318" s="24"/>
      <c r="D318" s="24"/>
      <c r="E318" s="24"/>
      <c r="F318" s="102"/>
      <c r="G318" s="24"/>
      <c r="H318" s="24"/>
      <c r="I318" s="24"/>
      <c r="J318" s="24"/>
      <c r="K318" s="24"/>
      <c r="L318" s="24"/>
      <c r="M318" s="24"/>
      <c r="N318" s="24"/>
    </row>
    <row r="319" spans="1:14" x14ac:dyDescent="0.25">
      <c r="A319" s="82" t="s">
        <v>22</v>
      </c>
      <c r="B319" s="19">
        <v>24</v>
      </c>
      <c r="C319" s="27">
        <f>C117/AVERAGE($F117:$H117)*100</f>
        <v>107.11574952561669</v>
      </c>
      <c r="D319" s="27">
        <f>D117/AVERAGE($F117:$H117)*100</f>
        <v>126.0910815939279</v>
      </c>
      <c r="E319" s="27"/>
      <c r="F319" s="103">
        <v>100</v>
      </c>
      <c r="G319" s="27"/>
      <c r="H319" s="27"/>
      <c r="I319" s="27">
        <f t="shared" ref="I319:N319" si="104">I117/AVERAGE($F117:$H117)*100</f>
        <v>95.920303605313094</v>
      </c>
      <c r="J319" s="27">
        <f t="shared" si="104"/>
        <v>124.66793168880457</v>
      </c>
      <c r="K319" s="27">
        <f t="shared" si="104"/>
        <v>115.27514231499052</v>
      </c>
      <c r="L319" s="27">
        <f t="shared" si="104"/>
        <v>86.812144212523719</v>
      </c>
      <c r="M319" s="27">
        <f t="shared" si="104"/>
        <v>113.85199240986719</v>
      </c>
      <c r="N319" s="27">
        <f t="shared" si="104"/>
        <v>84.535104364326386</v>
      </c>
    </row>
    <row r="320" spans="1:14" x14ac:dyDescent="0.25">
      <c r="A320" s="50" t="s">
        <v>24</v>
      </c>
      <c r="B320">
        <v>25</v>
      </c>
      <c r="C320" s="31"/>
      <c r="D320" s="31"/>
      <c r="E320" s="31"/>
      <c r="F320" s="31"/>
      <c r="G320" s="31"/>
      <c r="H320" s="102"/>
      <c r="I320" s="31"/>
      <c r="J320" s="31"/>
      <c r="K320" s="31"/>
      <c r="L320" s="31"/>
      <c r="M320" s="31"/>
      <c r="N320" s="31"/>
    </row>
    <row r="321" spans="1:25" x14ac:dyDescent="0.25">
      <c r="A321" s="50" t="s">
        <v>24</v>
      </c>
      <c r="B321">
        <v>26</v>
      </c>
      <c r="C321" s="31"/>
      <c r="D321" s="31"/>
      <c r="E321" s="31"/>
      <c r="F321" s="31"/>
      <c r="G321" s="31"/>
      <c r="H321" s="102"/>
      <c r="I321" s="31"/>
      <c r="J321" s="31"/>
      <c r="K321" s="31"/>
      <c r="L321" s="31"/>
      <c r="M321" s="31"/>
      <c r="N321" s="31"/>
    </row>
    <row r="322" spans="1:25" x14ac:dyDescent="0.25">
      <c r="A322" s="50" t="s">
        <v>24</v>
      </c>
      <c r="B322">
        <v>27</v>
      </c>
      <c r="C322" s="31"/>
      <c r="D322" s="31"/>
      <c r="E322" s="31"/>
      <c r="F322" s="31"/>
      <c r="G322" s="31"/>
      <c r="H322" s="102"/>
      <c r="I322" s="31"/>
      <c r="J322" s="31"/>
      <c r="K322" s="31"/>
      <c r="L322" s="31"/>
      <c r="M322" s="31"/>
      <c r="N322" s="31"/>
    </row>
    <row r="323" spans="1:25" x14ac:dyDescent="0.25">
      <c r="A323" s="50" t="s">
        <v>24</v>
      </c>
      <c r="B323">
        <v>28</v>
      </c>
      <c r="C323" s="31">
        <f t="shared" ref="C323:D331" si="105">C121/AVERAGE($F121:$H121)*100</f>
        <v>108.80273433474103</v>
      </c>
      <c r="D323" s="31">
        <f t="shared" si="105"/>
        <v>129.50356757102614</v>
      </c>
      <c r="E323" s="31"/>
      <c r="F323" s="31"/>
      <c r="G323" s="31"/>
      <c r="H323" s="102">
        <f t="shared" ref="H323:N331" si="106">H121/AVERAGE($F121:$H121)*100</f>
        <v>100</v>
      </c>
      <c r="I323" s="31">
        <f t="shared" si="106"/>
        <v>92.145317973898216</v>
      </c>
      <c r="J323" s="31">
        <f t="shared" si="106"/>
        <v>122.88049880645306</v>
      </c>
      <c r="K323" s="31">
        <f t="shared" si="106"/>
        <v>114.28271017964748</v>
      </c>
      <c r="L323" s="31">
        <f t="shared" si="106"/>
        <v>80.537842275458189</v>
      </c>
      <c r="M323" s="31">
        <f t="shared" si="106"/>
        <v>102.27381568482792</v>
      </c>
      <c r="N323" s="31">
        <f t="shared" si="106"/>
        <v>80.745580111413318</v>
      </c>
    </row>
    <row r="324" spans="1:25" x14ac:dyDescent="0.25">
      <c r="A324" s="50" t="s">
        <v>24</v>
      </c>
      <c r="B324">
        <v>29</v>
      </c>
      <c r="C324" s="31">
        <f t="shared" si="105"/>
        <v>100.30216385993707</v>
      </c>
      <c r="D324" s="31">
        <f t="shared" si="105"/>
        <v>118.56238748079167</v>
      </c>
      <c r="E324" s="31"/>
      <c r="F324" s="31"/>
      <c r="G324" s="31"/>
      <c r="H324" s="102">
        <f t="shared" si="106"/>
        <v>100</v>
      </c>
      <c r="I324" s="31">
        <f t="shared" si="106"/>
        <v>88.170913612849816</v>
      </c>
      <c r="J324" s="31">
        <f t="shared" si="106"/>
        <v>116.16179305407128</v>
      </c>
      <c r="K324" s="31">
        <f t="shared" si="106"/>
        <v>98.629971639653462</v>
      </c>
      <c r="L324" s="31">
        <f t="shared" si="106"/>
        <v>85.474137312702297</v>
      </c>
      <c r="M324" s="31">
        <f t="shared" si="106"/>
        <v>100.14743193128113</v>
      </c>
      <c r="N324" s="31">
        <f t="shared" si="106"/>
        <v>89.993659603675653</v>
      </c>
    </row>
    <row r="325" spans="1:25" x14ac:dyDescent="0.25">
      <c r="A325" s="50" t="s">
        <v>24</v>
      </c>
      <c r="B325">
        <v>30</v>
      </c>
      <c r="C325" s="31">
        <f t="shared" si="105"/>
        <v>96.015730796831136</v>
      </c>
      <c r="D325" s="31">
        <f t="shared" si="105"/>
        <v>121.04689981968122</v>
      </c>
      <c r="E325" s="31"/>
      <c r="F325" s="31"/>
      <c r="G325" s="31"/>
      <c r="H325" s="102">
        <f t="shared" si="106"/>
        <v>100</v>
      </c>
      <c r="I325" s="31">
        <f t="shared" si="106"/>
        <v>84.735950840062429</v>
      </c>
      <c r="J325" s="31">
        <f t="shared" si="106"/>
        <v>116.38925364586453</v>
      </c>
      <c r="K325" s="31">
        <f t="shared" si="106"/>
        <v>106.89857516637056</v>
      </c>
      <c r="L325" s="31">
        <f t="shared" si="106"/>
        <v>84.055730216578723</v>
      </c>
      <c r="M325" s="31">
        <f t="shared" si="106"/>
        <v>97.589620798222072</v>
      </c>
      <c r="N325" s="31">
        <f t="shared" si="106"/>
        <v>80.137461002812429</v>
      </c>
    </row>
    <row r="326" spans="1:25" x14ac:dyDescent="0.25">
      <c r="A326" s="50" t="s">
        <v>24</v>
      </c>
      <c r="B326">
        <v>31</v>
      </c>
      <c r="C326" s="31">
        <f t="shared" si="105"/>
        <v>93.452368104683075</v>
      </c>
      <c r="D326" s="31">
        <f t="shared" si="105"/>
        <v>116.05401703863791</v>
      </c>
      <c r="E326" s="31"/>
      <c r="F326" s="31"/>
      <c r="G326" s="31"/>
      <c r="H326" s="102">
        <f t="shared" si="106"/>
        <v>100</v>
      </c>
      <c r="I326" s="31">
        <f t="shared" si="106"/>
        <v>81.697784603522649</v>
      </c>
      <c r="J326" s="31">
        <f t="shared" si="106"/>
        <v>117.6086446494389</v>
      </c>
      <c r="K326" s="31">
        <f t="shared" si="106"/>
        <v>98.426511120394437</v>
      </c>
      <c r="L326" s="31">
        <f t="shared" si="106"/>
        <v>79.054461604256858</v>
      </c>
      <c r="M326" s="31">
        <f t="shared" si="106"/>
        <v>98.317129638181129</v>
      </c>
      <c r="N326" s="31">
        <f t="shared" si="106"/>
        <v>77.133708224647719</v>
      </c>
    </row>
    <row r="327" spans="1:25" x14ac:dyDescent="0.25">
      <c r="A327" s="50" t="s">
        <v>24</v>
      </c>
      <c r="B327">
        <v>32</v>
      </c>
      <c r="C327" s="31">
        <f t="shared" si="105"/>
        <v>94.802580564745114</v>
      </c>
      <c r="D327" s="31">
        <f t="shared" si="105"/>
        <v>119.31869140454478</v>
      </c>
      <c r="E327" s="31"/>
      <c r="F327" s="31"/>
      <c r="G327" s="31"/>
      <c r="H327" s="102">
        <f t="shared" si="106"/>
        <v>100</v>
      </c>
      <c r="I327" s="31">
        <f t="shared" si="106"/>
        <v>91.465925078721128</v>
      </c>
      <c r="J327" s="31">
        <f t="shared" si="106"/>
        <v>124.28015212323109</v>
      </c>
      <c r="K327" s="31">
        <f t="shared" si="106"/>
        <v>104.13800853286399</v>
      </c>
      <c r="L327" s="31">
        <f t="shared" si="106"/>
        <v>79.762956414325942</v>
      </c>
      <c r="M327" s="31">
        <f t="shared" si="106"/>
        <v>98.735769049659936</v>
      </c>
      <c r="N327" s="31">
        <f t="shared" si="106"/>
        <v>82.115132421199604</v>
      </c>
    </row>
    <row r="328" spans="1:25" x14ac:dyDescent="0.25">
      <c r="A328" s="50" t="s">
        <v>24</v>
      </c>
      <c r="B328">
        <v>33</v>
      </c>
      <c r="C328" s="31">
        <f t="shared" si="105"/>
        <v>101.67789653867526</v>
      </c>
      <c r="D328" s="31">
        <f t="shared" si="105"/>
        <v>119.69599219647297</v>
      </c>
      <c r="E328" s="31"/>
      <c r="F328" s="31"/>
      <c r="G328" s="31"/>
      <c r="H328" s="102">
        <f t="shared" si="106"/>
        <v>100</v>
      </c>
      <c r="I328" s="31">
        <f t="shared" si="106"/>
        <v>88.280901835098931</v>
      </c>
      <c r="J328" s="31">
        <f t="shared" si="106"/>
        <v>120.23191428080628</v>
      </c>
      <c r="K328" s="31">
        <f t="shared" si="106"/>
        <v>111.11607724423803</v>
      </c>
      <c r="L328" s="31">
        <f t="shared" si="106"/>
        <v>73.491742706243812</v>
      </c>
      <c r="M328" s="31">
        <f t="shared" si="106"/>
        <v>104.93084382760856</v>
      </c>
      <c r="N328" s="31">
        <f t="shared" si="106"/>
        <v>80.450576111137096</v>
      </c>
    </row>
    <row r="329" spans="1:25" x14ac:dyDescent="0.25">
      <c r="A329" s="50" t="s">
        <v>24</v>
      </c>
      <c r="B329">
        <v>34</v>
      </c>
      <c r="C329" s="31">
        <f t="shared" si="105"/>
        <v>100.30967771085125</v>
      </c>
      <c r="D329" s="31">
        <f t="shared" si="105"/>
        <v>127.28331332098213</v>
      </c>
      <c r="E329" s="31"/>
      <c r="F329" s="31"/>
      <c r="G329" s="31"/>
      <c r="H329" s="102">
        <f t="shared" si="106"/>
        <v>100</v>
      </c>
      <c r="I329" s="31">
        <f t="shared" si="106"/>
        <v>89.161920429480773</v>
      </c>
      <c r="J329" s="31">
        <f t="shared" si="106"/>
        <v>120.48955291172932</v>
      </c>
      <c r="K329" s="31">
        <f t="shared" si="106"/>
        <v>111.76227719868346</v>
      </c>
      <c r="L329" s="31">
        <f t="shared" si="106"/>
        <v>77.272873372191441</v>
      </c>
      <c r="M329" s="31">
        <f t="shared" si="106"/>
        <v>99.419487268524648</v>
      </c>
      <c r="N329" s="31">
        <f t="shared" si="106"/>
        <v>80.033938793474903</v>
      </c>
    </row>
    <row r="330" spans="1:25" x14ac:dyDescent="0.25">
      <c r="A330" s="50" t="s">
        <v>24</v>
      </c>
      <c r="B330">
        <v>35</v>
      </c>
      <c r="C330" s="31">
        <f t="shared" si="105"/>
        <v>91.943187314143501</v>
      </c>
      <c r="D330" s="31">
        <f t="shared" si="105"/>
        <v>131.46130235612731</v>
      </c>
      <c r="E330" s="31"/>
      <c r="F330" s="31"/>
      <c r="G330" s="31"/>
      <c r="H330" s="102">
        <f t="shared" si="106"/>
        <v>100</v>
      </c>
      <c r="I330" s="31">
        <f t="shared" si="106"/>
        <v>88.535003447214805</v>
      </c>
      <c r="J330" s="31">
        <f t="shared" si="106"/>
        <v>119.57992580848205</v>
      </c>
      <c r="K330" s="31">
        <f t="shared" si="106"/>
        <v>101.55419336027759</v>
      </c>
      <c r="L330" s="31">
        <f t="shared" si="106"/>
        <v>82.7738111659081</v>
      </c>
      <c r="M330" s="31">
        <f t="shared" si="106"/>
        <v>104.17507408362484</v>
      </c>
      <c r="N330" s="31">
        <f t="shared" si="106"/>
        <v>79.956000671281942</v>
      </c>
    </row>
    <row r="331" spans="1:25" x14ac:dyDescent="0.25">
      <c r="A331" s="83" t="s">
        <v>24</v>
      </c>
      <c r="B331" s="19">
        <v>36</v>
      </c>
      <c r="C331" s="34">
        <f t="shared" si="105"/>
        <v>92.5090970524124</v>
      </c>
      <c r="D331" s="34">
        <f t="shared" si="105"/>
        <v>126.92638555585441</v>
      </c>
      <c r="E331" s="34"/>
      <c r="F331" s="34"/>
      <c r="G331" s="34"/>
      <c r="H331" s="103">
        <f t="shared" si="106"/>
        <v>100</v>
      </c>
      <c r="I331" s="34">
        <f t="shared" si="106"/>
        <v>87.538938535769233</v>
      </c>
      <c r="J331" s="34">
        <f t="shared" si="106"/>
        <v>121.53103140284442</v>
      </c>
      <c r="K331" s="34">
        <f t="shared" si="106"/>
        <v>106.66786142302263</v>
      </c>
      <c r="L331" s="34">
        <f t="shared" si="106"/>
        <v>81.954683230497523</v>
      </c>
      <c r="M331" s="34">
        <f t="shared" si="106"/>
        <v>104.57369288119685</v>
      </c>
      <c r="N331" s="34">
        <f t="shared" si="106"/>
        <v>78.902437771693627</v>
      </c>
      <c r="P331" s="19" t="s">
        <v>29</v>
      </c>
      <c r="Q331" s="19"/>
      <c r="R331" s="19"/>
      <c r="S331" s="19" t="s">
        <v>30</v>
      </c>
      <c r="T331" s="19"/>
    </row>
    <row r="332" spans="1:25" ht="15" customHeight="1" x14ac:dyDescent="0.25">
      <c r="A332" s="36" t="s">
        <v>19</v>
      </c>
      <c r="B332" s="37" t="s">
        <v>16</v>
      </c>
      <c r="C332" s="38">
        <f>AVERAGE(C296:C307)</f>
        <v>109.89186423308888</v>
      </c>
      <c r="D332" s="38">
        <f>AVERAGE(D296:D307)</f>
        <v>125.11918710128317</v>
      </c>
      <c r="E332" s="13">
        <f t="shared" ref="E332:N332" si="107">AVERAGE(E296:E307)</f>
        <v>124.6542223305845</v>
      </c>
      <c r="F332" s="104">
        <f t="shared" si="107"/>
        <v>100</v>
      </c>
      <c r="G332" s="13"/>
      <c r="H332" s="13"/>
      <c r="I332" s="38">
        <f t="shared" si="107"/>
        <v>102.88715117308757</v>
      </c>
      <c r="J332" s="38">
        <f t="shared" si="107"/>
        <v>121.19578752649021</v>
      </c>
      <c r="K332" s="38">
        <f t="shared" si="107"/>
        <v>119.26138826013971</v>
      </c>
      <c r="L332" s="13">
        <f t="shared" si="107"/>
        <v>92.862534751700608</v>
      </c>
      <c r="M332" s="38">
        <f t="shared" si="107"/>
        <v>113.01919400157119</v>
      </c>
      <c r="N332" s="14">
        <f t="shared" si="107"/>
        <v>84.96956710908519</v>
      </c>
      <c r="P332" s="40" t="s">
        <v>31</v>
      </c>
      <c r="Q332" s="41">
        <f>SLOPE(C333:N333,C332:N332)</f>
        <v>0.97062134507100617</v>
      </c>
      <c r="R332" s="41"/>
      <c r="S332" s="41">
        <f>ABS(Q332-1)</f>
        <v>2.937865492899383E-2</v>
      </c>
      <c r="T332" s="40"/>
      <c r="V332" s="288" t="s">
        <v>48</v>
      </c>
      <c r="W332" s="288"/>
      <c r="X332" s="288"/>
      <c r="Y332" s="288"/>
    </row>
    <row r="333" spans="1:25" x14ac:dyDescent="0.25">
      <c r="A333" s="43" t="s">
        <v>21</v>
      </c>
      <c r="B333" s="44" t="s">
        <v>17</v>
      </c>
      <c r="C333" s="45">
        <f>AVERAGE(C308:C319)</f>
        <v>108.00991484816502</v>
      </c>
      <c r="D333" s="45">
        <f>AVERAGE(D308:D319)</f>
        <v>126.00085804348494</v>
      </c>
      <c r="E333" s="24"/>
      <c r="F333" s="104">
        <f t="shared" ref="F333:N333" si="108">AVERAGE(F308:F319)</f>
        <v>100</v>
      </c>
      <c r="G333" s="24"/>
      <c r="H333" s="24"/>
      <c r="I333" s="45">
        <f t="shared" si="108"/>
        <v>93.99420172040945</v>
      </c>
      <c r="J333" s="45">
        <f t="shared" si="108"/>
        <v>120.93289463838528</v>
      </c>
      <c r="K333" s="45">
        <f t="shared" si="108"/>
        <v>114.926295067358</v>
      </c>
      <c r="L333" s="24">
        <f t="shared" si="108"/>
        <v>90.814335887415453</v>
      </c>
      <c r="M333" s="45">
        <f t="shared" si="108"/>
        <v>114.18176911141067</v>
      </c>
      <c r="N333" s="25">
        <f t="shared" si="108"/>
        <v>88.491305529296369</v>
      </c>
      <c r="P333" s="40" t="s">
        <v>32</v>
      </c>
      <c r="Q333" s="41">
        <f>SLOPE(C334:N334,C332:N332)</f>
        <v>1.0347160565522728</v>
      </c>
      <c r="R333" s="41"/>
      <c r="S333" s="41">
        <f t="shared" ref="S333:S334" si="109">ABS(Q333-1)</f>
        <v>3.4716056552272834E-2</v>
      </c>
      <c r="T333" s="40"/>
      <c r="V333" s="288"/>
      <c r="W333" s="288"/>
      <c r="X333" s="288"/>
      <c r="Y333" s="288"/>
    </row>
    <row r="334" spans="1:25" x14ac:dyDescent="0.25">
      <c r="A334" s="47" t="s">
        <v>23</v>
      </c>
      <c r="B334" s="48" t="s">
        <v>18</v>
      </c>
      <c r="C334" s="49">
        <f>AVERAGE(C320:C331)</f>
        <v>97.757270697446643</v>
      </c>
      <c r="D334" s="49">
        <f>AVERAGE(D320:D331)</f>
        <v>123.31695074934652</v>
      </c>
      <c r="E334" s="31"/>
      <c r="F334" s="31">
        <v>100</v>
      </c>
      <c r="G334" s="31"/>
      <c r="H334" s="104"/>
      <c r="I334" s="49">
        <f t="shared" ref="I334:N334" si="110">AVERAGE(I320:I331)</f>
        <v>87.970295150735339</v>
      </c>
      <c r="J334" s="49">
        <f t="shared" si="110"/>
        <v>119.90586296476899</v>
      </c>
      <c r="K334" s="49">
        <f t="shared" si="110"/>
        <v>105.94179842946129</v>
      </c>
      <c r="L334" s="31">
        <f t="shared" si="110"/>
        <v>80.4864709220181</v>
      </c>
      <c r="M334" s="49">
        <f t="shared" si="110"/>
        <v>101.12920724034745</v>
      </c>
      <c r="N334" s="32">
        <f t="shared" si="110"/>
        <v>81.052054967926239</v>
      </c>
      <c r="P334" s="40" t="s">
        <v>33</v>
      </c>
      <c r="Q334" s="41">
        <f>SLOPE(C334:N334,C333:N333)</f>
        <v>1.0705224899972365</v>
      </c>
      <c r="R334" s="41"/>
      <c r="S334" s="41">
        <f t="shared" si="109"/>
        <v>7.0522489997236537E-2</v>
      </c>
      <c r="T334" s="40"/>
      <c r="V334" s="288"/>
      <c r="W334" s="288"/>
      <c r="X334" s="288"/>
      <c r="Y334" s="288"/>
    </row>
    <row r="335" spans="1:25" x14ac:dyDescent="0.25">
      <c r="A335" s="51" t="s">
        <v>25</v>
      </c>
      <c r="B335" s="10" t="s">
        <v>15</v>
      </c>
      <c r="C335" s="28">
        <f>AVERAGE(C296:C331)</f>
        <v>104.57077781938249</v>
      </c>
      <c r="D335" s="28">
        <f>AVERAGE(D296:D331)</f>
        <v>124.68229881554326</v>
      </c>
      <c r="E335" s="52">
        <f t="shared" ref="E335:N335" si="111">AVERAGE(E296:E331)</f>
        <v>124.6542223305845</v>
      </c>
      <c r="F335" s="103">
        <f t="shared" si="111"/>
        <v>100</v>
      </c>
      <c r="G335" s="52"/>
      <c r="H335" s="52"/>
      <c r="I335" s="28">
        <f t="shared" si="111"/>
        <v>94.343570722221614</v>
      </c>
      <c r="J335" s="28">
        <f t="shared" si="111"/>
        <v>120.61102355813257</v>
      </c>
      <c r="K335" s="28">
        <f t="shared" si="111"/>
        <v>112.72999865902764</v>
      </c>
      <c r="L335" s="52">
        <f t="shared" si="111"/>
        <v>87.3963622944337</v>
      </c>
      <c r="M335" s="28">
        <f t="shared" si="111"/>
        <v>108.72041769365217</v>
      </c>
      <c r="N335" s="53">
        <f t="shared" si="111"/>
        <v>84.508461007826398</v>
      </c>
      <c r="P335" s="54"/>
      <c r="Q335" s="54"/>
      <c r="R335" s="54" t="s">
        <v>34</v>
      </c>
      <c r="S335" s="55">
        <f>AVERAGE(S332:S334)</f>
        <v>4.4872400492834398E-2</v>
      </c>
      <c r="T335" s="54"/>
      <c r="V335" s="288"/>
      <c r="W335" s="288"/>
      <c r="X335" s="288"/>
      <c r="Y335" s="288"/>
    </row>
    <row r="336" spans="1:25" x14ac:dyDescent="0.25">
      <c r="A336" s="36" t="s">
        <v>35</v>
      </c>
      <c r="B336" s="37"/>
      <c r="C336" s="56">
        <f>_xlfn.STDEV.P(C296:C307)</f>
        <v>3.2160942566182782</v>
      </c>
      <c r="D336" s="56">
        <f>_xlfn.STDEV.P(D296:D307)</f>
        <v>3.8225662815164467</v>
      </c>
      <c r="E336" s="57">
        <f t="shared" ref="E336:N336" si="112">_xlfn.STDEV.P(E296:E307)</f>
        <v>6.2369794704294197</v>
      </c>
      <c r="F336" s="105">
        <f t="shared" si="112"/>
        <v>0</v>
      </c>
      <c r="G336" s="57"/>
      <c r="H336" s="57"/>
      <c r="I336" s="56">
        <f t="shared" si="112"/>
        <v>3.0342011296512323</v>
      </c>
      <c r="J336" s="56">
        <f t="shared" si="112"/>
        <v>2.2584560006443062</v>
      </c>
      <c r="K336" s="56">
        <f t="shared" si="112"/>
        <v>3.5884792282248221</v>
      </c>
      <c r="L336" s="57">
        <f t="shared" si="112"/>
        <v>3.9085930818106105</v>
      </c>
      <c r="M336" s="56">
        <f t="shared" si="112"/>
        <v>2.8376745664385723</v>
      </c>
      <c r="N336" s="59">
        <f t="shared" si="112"/>
        <v>4.2108217319966359</v>
      </c>
      <c r="V336" s="288"/>
      <c r="W336" s="288"/>
      <c r="X336" s="288"/>
      <c r="Y336" s="288"/>
    </row>
    <row r="337" spans="1:25" x14ac:dyDescent="0.25">
      <c r="A337" s="43" t="s">
        <v>36</v>
      </c>
      <c r="B337" s="44"/>
      <c r="C337" s="60">
        <f>_xlfn.STDEV.P(C308:C319)</f>
        <v>3.220868850021358</v>
      </c>
      <c r="D337" s="60">
        <f>_xlfn.STDEV.P(D308:D319)</f>
        <v>3.5351784106287294</v>
      </c>
      <c r="E337" s="61"/>
      <c r="F337" s="105">
        <f t="shared" ref="F337:N337" si="113">_xlfn.STDEV.P(F308:F319)</f>
        <v>0</v>
      </c>
      <c r="G337" s="61"/>
      <c r="H337" s="61"/>
      <c r="I337" s="60">
        <f t="shared" si="113"/>
        <v>3.552839074431505</v>
      </c>
      <c r="J337" s="60">
        <f t="shared" si="113"/>
        <v>4.0845371630855496</v>
      </c>
      <c r="K337" s="60">
        <f t="shared" si="113"/>
        <v>3.5051826716607053</v>
      </c>
      <c r="L337" s="61">
        <f t="shared" si="113"/>
        <v>2.519016062018324</v>
      </c>
      <c r="M337" s="60">
        <f t="shared" si="113"/>
        <v>4.0737041065918502</v>
      </c>
      <c r="N337" s="62">
        <f t="shared" si="113"/>
        <v>2.6102322209923372</v>
      </c>
      <c r="V337" s="288"/>
      <c r="W337" s="288"/>
      <c r="X337" s="288"/>
      <c r="Y337" s="288"/>
    </row>
    <row r="338" spans="1:25" x14ac:dyDescent="0.25">
      <c r="A338" s="47" t="s">
        <v>37</v>
      </c>
      <c r="B338" s="48"/>
      <c r="C338" s="63">
        <f>_xlfn.STDEV.P(C320:C331)</f>
        <v>5.1855254770220789</v>
      </c>
      <c r="D338" s="63">
        <f>_xlfn.STDEV.P(D320:D331)</f>
        <v>5.1958463141169036</v>
      </c>
      <c r="E338" s="64"/>
      <c r="F338" s="31"/>
      <c r="G338" s="31"/>
      <c r="H338" s="105"/>
      <c r="I338" s="63">
        <f t="shared" ref="I338:N338" si="114">_xlfn.STDEV.P(I320:I331)</f>
        <v>3.0095639205388567</v>
      </c>
      <c r="J338" s="63">
        <f t="shared" si="114"/>
        <v>2.6423703061959221</v>
      </c>
      <c r="K338" s="63">
        <f t="shared" si="114"/>
        <v>5.417170468380899</v>
      </c>
      <c r="L338" s="64">
        <f t="shared" si="114"/>
        <v>3.4453542904485253</v>
      </c>
      <c r="M338" s="63">
        <f t="shared" si="114"/>
        <v>2.7275625977914855</v>
      </c>
      <c r="N338" s="65">
        <f t="shared" si="114"/>
        <v>3.4089229932364815</v>
      </c>
      <c r="V338" s="288"/>
      <c r="W338" s="288"/>
      <c r="X338" s="288"/>
      <c r="Y338" s="288"/>
    </row>
    <row r="339" spans="1:25" ht="15.75" thickBot="1" x14ac:dyDescent="0.3">
      <c r="A339" s="66" t="s">
        <v>38</v>
      </c>
      <c r="B339" s="67" t="s">
        <v>15</v>
      </c>
      <c r="C339" s="68">
        <f>_xlfn.STDEV.P(C296:C331)</f>
        <v>6.8709665219460971</v>
      </c>
      <c r="D339" s="68">
        <f>_xlfn.STDEV.P(D296:D331)</f>
        <v>4.4868006062211379</v>
      </c>
      <c r="E339" s="69">
        <f t="shared" ref="E339:N339" si="115">_xlfn.STDEV.P(E296:E331)</f>
        <v>6.2369794704294197</v>
      </c>
      <c r="F339" s="106">
        <f t="shared" si="115"/>
        <v>0</v>
      </c>
      <c r="G339" s="69"/>
      <c r="H339" s="69"/>
      <c r="I339" s="68">
        <f t="shared" si="115"/>
        <v>6.9522974674439419</v>
      </c>
      <c r="J339" s="68">
        <f t="shared" si="115"/>
        <v>3.1132373149305579</v>
      </c>
      <c r="K339" s="68">
        <f t="shared" si="115"/>
        <v>7.184985496753213</v>
      </c>
      <c r="L339" s="69">
        <f t="shared" si="115"/>
        <v>6.5236775137926744</v>
      </c>
      <c r="M339" s="68">
        <f t="shared" si="115"/>
        <v>6.9038985800056256</v>
      </c>
      <c r="N339" s="70">
        <f t="shared" si="115"/>
        <v>4.6459308832435555</v>
      </c>
      <c r="V339" s="288"/>
      <c r="W339" s="288"/>
      <c r="X339" s="288"/>
      <c r="Y339" s="288"/>
    </row>
    <row r="340" spans="1:25" ht="30" x14ac:dyDescent="0.25">
      <c r="A340" s="71" t="s">
        <v>39</v>
      </c>
      <c r="C340" s="73">
        <f>_xlfn.STDEV.P(C332:C334)</f>
        <v>5.3323624725082173</v>
      </c>
      <c r="D340" s="74">
        <f>_xlfn.STDEV.P(D332:D334)</f>
        <v>1.1169779606944565</v>
      </c>
      <c r="E340" s="73"/>
      <c r="F340" s="73">
        <v>0</v>
      </c>
      <c r="G340" s="73"/>
      <c r="H340" s="73"/>
      <c r="I340" s="73">
        <f t="shared" ref="I340:N340" si="116">_xlfn.STDEV.P(I332:I334)</f>
        <v>6.1272124704254765</v>
      </c>
      <c r="J340" s="74">
        <f t="shared" si="116"/>
        <v>0.55655808363737036</v>
      </c>
      <c r="K340" s="73">
        <f t="shared" si="116"/>
        <v>5.5470280940336947</v>
      </c>
      <c r="L340" s="73">
        <f t="shared" si="116"/>
        <v>5.4163012107230184</v>
      </c>
      <c r="M340" s="73">
        <f t="shared" si="116"/>
        <v>5.8981422448657259</v>
      </c>
      <c r="N340" s="74">
        <f t="shared" si="116"/>
        <v>3.0384936288190407</v>
      </c>
      <c r="O340" s="73">
        <f>AVERAGE(C340:N340)</f>
        <v>3.6703417961896667</v>
      </c>
    </row>
    <row r="341" spans="1:25" ht="30" x14ac:dyDescent="0.25">
      <c r="A341" s="71" t="s">
        <v>40</v>
      </c>
      <c r="B341" s="75" t="s">
        <v>41</v>
      </c>
      <c r="C341" s="73">
        <f>C339/C335*100</f>
        <v>6.5706372900982135</v>
      </c>
      <c r="D341" s="73">
        <f>D339/D335*100</f>
        <v>3.5985866869995506</v>
      </c>
      <c r="E341" s="73"/>
      <c r="F341" s="73">
        <v>0</v>
      </c>
      <c r="G341" s="73"/>
      <c r="H341" s="73"/>
      <c r="I341" s="73">
        <f t="shared" ref="I341:N341" si="117">I339/I335*100</f>
        <v>7.3691269200672762</v>
      </c>
      <c r="J341" s="73">
        <f t="shared" si="117"/>
        <v>2.5812212044034495</v>
      </c>
      <c r="K341" s="73">
        <f t="shared" si="117"/>
        <v>6.3736233320515741</v>
      </c>
      <c r="L341" s="73">
        <f t="shared" si="117"/>
        <v>7.4644725964849101</v>
      </c>
      <c r="M341" s="73">
        <f t="shared" si="117"/>
        <v>6.3501398600759069</v>
      </c>
      <c r="N341" s="73">
        <f t="shared" si="117"/>
        <v>5.4975925816626718</v>
      </c>
      <c r="O341" s="73">
        <f>AVERAGE(C341:N341)</f>
        <v>5.0894889413159508</v>
      </c>
    </row>
    <row r="343" spans="1:25" ht="21" x14ac:dyDescent="0.35">
      <c r="A343" s="289" t="s">
        <v>49</v>
      </c>
      <c r="B343" s="289"/>
      <c r="C343" s="289"/>
      <c r="D343" s="289"/>
      <c r="E343" s="289"/>
      <c r="F343" s="289"/>
      <c r="G343" s="289"/>
      <c r="H343" s="289"/>
      <c r="I343" s="289"/>
      <c r="J343" s="289"/>
      <c r="K343" s="289"/>
      <c r="L343" s="289"/>
      <c r="M343" s="289"/>
      <c r="N343" s="289"/>
    </row>
    <row r="344" spans="1:25" x14ac:dyDescent="0.25">
      <c r="A344" s="9" t="s">
        <v>28</v>
      </c>
      <c r="B344" s="9" t="s">
        <v>2</v>
      </c>
      <c r="C344" s="107" t="s">
        <v>3</v>
      </c>
      <c r="D344" s="9" t="s">
        <v>4</v>
      </c>
      <c r="E344" s="9" t="s">
        <v>5</v>
      </c>
      <c r="F344" s="9" t="s">
        <v>6</v>
      </c>
      <c r="G344" s="9" t="s">
        <v>7</v>
      </c>
      <c r="H344" s="9" t="s">
        <v>8</v>
      </c>
      <c r="I344" s="9" t="s">
        <v>9</v>
      </c>
      <c r="J344" s="9" t="s">
        <v>10</v>
      </c>
      <c r="K344" s="9" t="s">
        <v>11</v>
      </c>
      <c r="L344" s="9" t="s">
        <v>12</v>
      </c>
      <c r="M344" s="9" t="s">
        <v>13</v>
      </c>
      <c r="N344" s="9" t="s">
        <v>14</v>
      </c>
    </row>
    <row r="345" spans="1:25" x14ac:dyDescent="0.25">
      <c r="A345" s="39" t="s">
        <v>20</v>
      </c>
      <c r="B345">
        <v>1</v>
      </c>
      <c r="C345" s="108">
        <f t="shared" ref="C345:N347" si="118">C94/$C94*100</f>
        <v>100</v>
      </c>
      <c r="D345" s="13">
        <f t="shared" si="118"/>
        <v>119.19530595138306</v>
      </c>
      <c r="E345" s="13">
        <f t="shared" si="118"/>
        <v>123.47024308466052</v>
      </c>
      <c r="F345" s="13">
        <f t="shared" si="118"/>
        <v>88.264878457669738</v>
      </c>
      <c r="G345" s="13">
        <f t="shared" si="118"/>
        <v>89.773679798826493</v>
      </c>
      <c r="H345" s="13">
        <f t="shared" si="118"/>
        <v>95.054484492875105</v>
      </c>
      <c r="I345" s="13">
        <f t="shared" si="118"/>
        <v>92.539815590947185</v>
      </c>
      <c r="J345" s="13">
        <f t="shared" si="118"/>
        <v>113.91450125733445</v>
      </c>
      <c r="K345" s="13">
        <f t="shared" si="118"/>
        <v>108.63369656328584</v>
      </c>
      <c r="L345" s="13">
        <f t="shared" si="118"/>
        <v>87.259010896898573</v>
      </c>
      <c r="M345" s="13">
        <f t="shared" si="118"/>
        <v>100.58675607711652</v>
      </c>
      <c r="N345" s="13">
        <f t="shared" si="118"/>
        <v>76.194467728415759</v>
      </c>
    </row>
    <row r="346" spans="1:25" x14ac:dyDescent="0.25">
      <c r="A346" s="39" t="s">
        <v>20</v>
      </c>
      <c r="B346">
        <v>2</v>
      </c>
      <c r="C346" s="108">
        <f t="shared" si="118"/>
        <v>100</v>
      </c>
      <c r="D346" s="13">
        <f t="shared" si="118"/>
        <v>112.34567901234568</v>
      </c>
      <c r="E346" s="13">
        <f t="shared" si="118"/>
        <v>113.58024691358024</v>
      </c>
      <c r="F346" s="13">
        <f t="shared" si="118"/>
        <v>83.950617283950606</v>
      </c>
      <c r="G346" s="13">
        <f t="shared" si="118"/>
        <v>87.654320987654316</v>
      </c>
      <c r="H346" s="13">
        <f t="shared" si="118"/>
        <v>87.654320987654316</v>
      </c>
      <c r="I346" s="13">
        <f t="shared" si="118"/>
        <v>90.864197530864203</v>
      </c>
      <c r="J346" s="13">
        <f t="shared" si="118"/>
        <v>104.44444444444446</v>
      </c>
      <c r="K346" s="13">
        <f t="shared" si="118"/>
        <v>108.64197530864197</v>
      </c>
      <c r="L346" s="13">
        <f t="shared" si="118"/>
        <v>78.024691358024683</v>
      </c>
      <c r="M346" s="13">
        <f t="shared" si="118"/>
        <v>98.76543209876543</v>
      </c>
      <c r="N346" s="13">
        <f t="shared" si="118"/>
        <v>67.65432098765433</v>
      </c>
    </row>
    <row r="347" spans="1:25" x14ac:dyDescent="0.25">
      <c r="A347" s="39" t="s">
        <v>20</v>
      </c>
      <c r="B347">
        <v>3</v>
      </c>
      <c r="C347" s="108">
        <f t="shared" si="118"/>
        <v>100</v>
      </c>
      <c r="D347" s="13">
        <f t="shared" si="118"/>
        <v>118.19787985865725</v>
      </c>
      <c r="E347" s="13">
        <f t="shared" si="118"/>
        <v>111.30742049469966</v>
      </c>
      <c r="F347" s="13">
        <f t="shared" si="118"/>
        <v>93.816254416961129</v>
      </c>
      <c r="G347" s="13">
        <f t="shared" si="118"/>
        <v>94.346289752650179</v>
      </c>
      <c r="H347" s="13">
        <f t="shared" si="118"/>
        <v>96.466431095406364</v>
      </c>
      <c r="I347" s="13">
        <f t="shared" si="118"/>
        <v>95.406360424028264</v>
      </c>
      <c r="J347" s="13">
        <f t="shared" si="118"/>
        <v>112.89752650176679</v>
      </c>
      <c r="K347" s="13">
        <f t="shared" si="118"/>
        <v>111.04240282685514</v>
      </c>
      <c r="L347" s="13">
        <f t="shared" si="118"/>
        <v>83.480565371024738</v>
      </c>
      <c r="M347" s="13">
        <f t="shared" si="118"/>
        <v>106.00706713780919</v>
      </c>
      <c r="N347" s="13">
        <f t="shared" si="118"/>
        <v>75.53003533568905</v>
      </c>
    </row>
    <row r="348" spans="1:25" x14ac:dyDescent="0.25">
      <c r="A348" s="39" t="s">
        <v>20</v>
      </c>
      <c r="B348">
        <v>4</v>
      </c>
      <c r="C348" s="108"/>
      <c r="D348" s="13"/>
      <c r="E348" s="13"/>
      <c r="F348" s="13"/>
      <c r="G348" s="13"/>
      <c r="H348" s="13"/>
      <c r="I348" s="13"/>
      <c r="J348" s="13"/>
      <c r="K348" s="13"/>
      <c r="L348" s="13"/>
      <c r="M348" s="13"/>
      <c r="N348" s="13"/>
    </row>
    <row r="349" spans="1:25" x14ac:dyDescent="0.25">
      <c r="A349" s="39" t="s">
        <v>20</v>
      </c>
      <c r="B349">
        <v>5</v>
      </c>
      <c r="C349" s="108">
        <f>C98/$C98*100</f>
        <v>100</v>
      </c>
      <c r="D349" s="13">
        <f>D98/$C98*100</f>
        <v>111.91709844559585</v>
      </c>
      <c r="E349" s="13">
        <f>E98/$C98*100</f>
        <v>110.88082901554404</v>
      </c>
      <c r="F349" s="13">
        <f>F98/$C98*100</f>
        <v>93.523316062176164</v>
      </c>
      <c r="G349" s="13"/>
      <c r="H349" s="13"/>
      <c r="I349" s="13">
        <f t="shared" ref="I349:N349" si="119">I98/$C98*100</f>
        <v>91.709844559585491</v>
      </c>
      <c r="J349" s="13">
        <f t="shared" si="119"/>
        <v>111.39896373056995</v>
      </c>
      <c r="K349" s="13">
        <f t="shared" si="119"/>
        <v>107.25388601036269</v>
      </c>
      <c r="L349" s="13">
        <f t="shared" si="119"/>
        <v>88.601036269430054</v>
      </c>
      <c r="M349" s="13">
        <f t="shared" si="119"/>
        <v>103.62694300518133</v>
      </c>
      <c r="N349" s="13">
        <f t="shared" si="119"/>
        <v>81.865284974093271</v>
      </c>
    </row>
    <row r="350" spans="1:25" x14ac:dyDescent="0.25">
      <c r="A350" s="39" t="s">
        <v>20</v>
      </c>
      <c r="B350">
        <v>6</v>
      </c>
      <c r="C350" s="108"/>
      <c r="D350" s="13"/>
      <c r="E350" s="13"/>
      <c r="F350" s="13"/>
      <c r="G350" s="13"/>
      <c r="H350" s="13"/>
      <c r="I350" s="13"/>
      <c r="J350" s="13"/>
      <c r="K350" s="13"/>
      <c r="L350" s="13"/>
      <c r="M350" s="13"/>
      <c r="N350" s="13"/>
    </row>
    <row r="351" spans="1:25" x14ac:dyDescent="0.25">
      <c r="A351" s="39" t="s">
        <v>20</v>
      </c>
      <c r="B351">
        <v>7</v>
      </c>
      <c r="C351" s="108">
        <f>C100/$C100*100</f>
        <v>100</v>
      </c>
      <c r="D351" s="13">
        <f>D100/$C100*100</f>
        <v>113.19796954314721</v>
      </c>
      <c r="E351" s="13">
        <f>E100/$C100*100</f>
        <v>112.43654822335026</v>
      </c>
      <c r="F351" s="13">
        <f>F100/$C100*100</f>
        <v>92.385786802030452</v>
      </c>
      <c r="G351" s="13"/>
      <c r="H351" s="13"/>
      <c r="I351" s="13">
        <f t="shared" ref="I351:N351" si="120">I100/$C100*100</f>
        <v>94.416243654822338</v>
      </c>
      <c r="J351" s="13">
        <f t="shared" si="120"/>
        <v>109.8984771573604</v>
      </c>
      <c r="K351" s="13">
        <f t="shared" si="120"/>
        <v>107.10659898477158</v>
      </c>
      <c r="L351" s="13">
        <f t="shared" si="120"/>
        <v>84.771573604060919</v>
      </c>
      <c r="M351" s="13">
        <f t="shared" si="120"/>
        <v>101.5228426395939</v>
      </c>
      <c r="N351" s="13">
        <f t="shared" si="120"/>
        <v>81.472081218274113</v>
      </c>
    </row>
    <row r="352" spans="1:25" x14ac:dyDescent="0.25">
      <c r="A352" s="39" t="s">
        <v>20</v>
      </c>
      <c r="B352">
        <v>8</v>
      </c>
      <c r="C352" s="108"/>
      <c r="D352" s="13"/>
      <c r="E352" s="13"/>
      <c r="F352" s="13"/>
      <c r="G352" s="13"/>
      <c r="H352" s="13"/>
      <c r="I352" s="13"/>
      <c r="J352" s="13"/>
      <c r="K352" s="13"/>
      <c r="L352" s="13"/>
      <c r="M352" s="13"/>
      <c r="N352" s="13"/>
    </row>
    <row r="353" spans="1:14" x14ac:dyDescent="0.25">
      <c r="A353" s="39" t="s">
        <v>20</v>
      </c>
      <c r="B353">
        <v>9</v>
      </c>
      <c r="C353" s="108">
        <f>C102/$C102*100</f>
        <v>100</v>
      </c>
      <c r="D353" s="13">
        <f>D102/$C102*100</f>
        <v>111.9109947643979</v>
      </c>
      <c r="E353" s="13">
        <f>E102/$C102*100</f>
        <v>108.90052356020942</v>
      </c>
      <c r="F353" s="13">
        <f>F102/$C102*100</f>
        <v>89.005235602094245</v>
      </c>
      <c r="G353" s="13"/>
      <c r="H353" s="13"/>
      <c r="I353" s="13">
        <f t="shared" ref="I353:N353" si="121">I102/$C102*100</f>
        <v>96.073298429319379</v>
      </c>
      <c r="J353" s="13">
        <f t="shared" si="121"/>
        <v>108.37696335078535</v>
      </c>
      <c r="K353" s="13">
        <f t="shared" si="121"/>
        <v>109.16230366492145</v>
      </c>
      <c r="L353" s="13">
        <f t="shared" si="121"/>
        <v>79.581151832460733</v>
      </c>
      <c r="M353" s="13">
        <f t="shared" si="121"/>
        <v>104.71204188481676</v>
      </c>
      <c r="N353" s="13">
        <f t="shared" si="121"/>
        <v>77.748691099476446</v>
      </c>
    </row>
    <row r="354" spans="1:14" x14ac:dyDescent="0.25">
      <c r="A354" s="39" t="s">
        <v>20</v>
      </c>
      <c r="B354">
        <v>10</v>
      </c>
      <c r="C354" s="108"/>
      <c r="D354" s="13"/>
      <c r="E354" s="13"/>
      <c r="F354" s="13"/>
      <c r="G354" s="13"/>
      <c r="H354" s="13"/>
      <c r="I354" s="13"/>
      <c r="J354" s="13"/>
      <c r="K354" s="13"/>
      <c r="L354" s="13"/>
      <c r="M354" s="13"/>
      <c r="N354" s="13"/>
    </row>
    <row r="355" spans="1:14" x14ac:dyDescent="0.25">
      <c r="A355" s="39" t="s">
        <v>20</v>
      </c>
      <c r="B355">
        <v>11</v>
      </c>
      <c r="C355" s="108">
        <f>C104/$C104*100</f>
        <v>100</v>
      </c>
      <c r="D355" s="13">
        <f>D104/$C104*100</f>
        <v>110.49868766404201</v>
      </c>
      <c r="E355" s="13">
        <f>E104/$C104*100</f>
        <v>113.38582677165354</v>
      </c>
      <c r="F355" s="13">
        <f>F104/$C104*100</f>
        <v>90.28871391076116</v>
      </c>
      <c r="G355" s="13"/>
      <c r="H355" s="13"/>
      <c r="I355" s="13">
        <f t="shared" ref="I355:N355" si="122">I104/$C104*100</f>
        <v>94.488188976377955</v>
      </c>
      <c r="J355" s="13">
        <f t="shared" si="122"/>
        <v>111.54855643044618</v>
      </c>
      <c r="K355" s="13">
        <f t="shared" si="122"/>
        <v>107.87401574803151</v>
      </c>
      <c r="L355" s="13">
        <f t="shared" si="122"/>
        <v>90.28871391076116</v>
      </c>
      <c r="M355" s="13">
        <f t="shared" si="122"/>
        <v>104.98687664041995</v>
      </c>
      <c r="N355" s="13">
        <f t="shared" si="122"/>
        <v>81.364829396325462</v>
      </c>
    </row>
    <row r="356" spans="1:14" x14ac:dyDescent="0.25">
      <c r="A356" s="79" t="s">
        <v>20</v>
      </c>
      <c r="B356" s="19">
        <v>12</v>
      </c>
      <c r="C356" s="109"/>
      <c r="D356" s="80"/>
      <c r="E356" s="80"/>
      <c r="F356" s="80"/>
      <c r="G356" s="80"/>
      <c r="H356" s="80"/>
      <c r="I356" s="80"/>
      <c r="J356" s="80"/>
      <c r="K356" s="80"/>
      <c r="L356" s="80"/>
      <c r="M356" s="80"/>
      <c r="N356" s="80"/>
    </row>
    <row r="357" spans="1:14" x14ac:dyDescent="0.25">
      <c r="A357" s="46" t="s">
        <v>22</v>
      </c>
      <c r="B357">
        <v>13</v>
      </c>
      <c r="C357" s="108">
        <f>C106/$C106*100</f>
        <v>100</v>
      </c>
      <c r="D357" s="24">
        <f>D106/$C106*100</f>
        <v>112.07048458149779</v>
      </c>
      <c r="E357" s="24"/>
      <c r="F357" s="24">
        <f t="shared" ref="F357:N357" si="123">F106/$C106*100</f>
        <v>87.224669603524234</v>
      </c>
      <c r="G357" s="24">
        <f t="shared" si="123"/>
        <v>90.66079295154185</v>
      </c>
      <c r="H357" s="24">
        <f t="shared" si="123"/>
        <v>90.132158590308379</v>
      </c>
      <c r="I357" s="24">
        <f t="shared" si="123"/>
        <v>81.674008810572701</v>
      </c>
      <c r="J357" s="24">
        <f t="shared" si="123"/>
        <v>106.784140969163</v>
      </c>
      <c r="K357" s="24">
        <f t="shared" si="123"/>
        <v>105.99118942731278</v>
      </c>
      <c r="L357" s="24">
        <f t="shared" si="123"/>
        <v>83.788546255506617</v>
      </c>
      <c r="M357" s="24">
        <f t="shared" si="123"/>
        <v>105.72687224669603</v>
      </c>
      <c r="N357" s="24">
        <f t="shared" si="123"/>
        <v>81.409691629955944</v>
      </c>
    </row>
    <row r="358" spans="1:14" x14ac:dyDescent="0.25">
      <c r="A358" s="46" t="s">
        <v>22</v>
      </c>
      <c r="B358">
        <v>14</v>
      </c>
      <c r="C358" s="108"/>
      <c r="D358" s="24"/>
      <c r="E358" s="24"/>
      <c r="F358" s="24"/>
      <c r="G358" s="24"/>
      <c r="H358" s="24"/>
      <c r="I358" s="24"/>
      <c r="J358" s="24"/>
      <c r="K358" s="24"/>
      <c r="L358" s="24"/>
      <c r="M358" s="24"/>
      <c r="N358" s="24"/>
    </row>
    <row r="359" spans="1:14" x14ac:dyDescent="0.25">
      <c r="A359" s="46" t="s">
        <v>22</v>
      </c>
      <c r="B359">
        <v>15</v>
      </c>
      <c r="C359" s="108">
        <f>C108/$C108*100</f>
        <v>100</v>
      </c>
      <c r="D359" s="24">
        <f>D108/$C108*100</f>
        <v>113.60718870346598</v>
      </c>
      <c r="E359" s="24"/>
      <c r="F359" s="24">
        <f>F108/$C108*100</f>
        <v>94.223363286264444</v>
      </c>
      <c r="G359" s="24"/>
      <c r="H359" s="24"/>
      <c r="I359" s="24">
        <f t="shared" ref="I359:N360" si="124">I108/$C108*100</f>
        <v>85.750962772785627</v>
      </c>
      <c r="J359" s="24">
        <f t="shared" si="124"/>
        <v>107.83055198973042</v>
      </c>
      <c r="K359" s="24">
        <f t="shared" si="124"/>
        <v>103.72272143774069</v>
      </c>
      <c r="L359" s="24">
        <f t="shared" si="124"/>
        <v>88.831835686777922</v>
      </c>
      <c r="M359" s="24">
        <f t="shared" si="124"/>
        <v>102.69576379974326</v>
      </c>
      <c r="N359" s="24">
        <f t="shared" si="124"/>
        <v>81.643132220795891</v>
      </c>
    </row>
    <row r="360" spans="1:14" x14ac:dyDescent="0.25">
      <c r="A360" s="46" t="s">
        <v>22</v>
      </c>
      <c r="B360">
        <v>16</v>
      </c>
      <c r="C360" s="108">
        <f>C109/$C109*100</f>
        <v>100</v>
      </c>
      <c r="D360" s="24">
        <f>D109/$C109*100</f>
        <v>112.53263707571801</v>
      </c>
      <c r="E360" s="24"/>
      <c r="F360" s="24">
        <f>F109/$C109*100</f>
        <v>90.600522193211489</v>
      </c>
      <c r="G360" s="24"/>
      <c r="H360" s="24"/>
      <c r="I360" s="24">
        <f t="shared" si="124"/>
        <v>85.378590078328983</v>
      </c>
      <c r="J360" s="24">
        <f t="shared" si="124"/>
        <v>107.31070496083549</v>
      </c>
      <c r="K360" s="24">
        <f t="shared" si="124"/>
        <v>104.69973890339426</v>
      </c>
      <c r="L360" s="24">
        <f t="shared" si="124"/>
        <v>80.417754569190606</v>
      </c>
      <c r="M360" s="24">
        <f t="shared" si="124"/>
        <v>104.43864229765015</v>
      </c>
      <c r="N360" s="24">
        <f t="shared" si="124"/>
        <v>81.723237597911222</v>
      </c>
    </row>
    <row r="361" spans="1:14" x14ac:dyDescent="0.25">
      <c r="A361" s="46" t="s">
        <v>22</v>
      </c>
      <c r="B361">
        <v>17</v>
      </c>
      <c r="C361" s="108"/>
      <c r="D361" s="24"/>
      <c r="E361" s="24"/>
      <c r="F361" s="24"/>
      <c r="G361" s="24"/>
      <c r="H361" s="24"/>
      <c r="I361" s="24"/>
      <c r="J361" s="24"/>
      <c r="K361" s="24"/>
      <c r="L361" s="24"/>
      <c r="M361" s="24"/>
      <c r="N361" s="24"/>
    </row>
    <row r="362" spans="1:14" x14ac:dyDescent="0.25">
      <c r="A362" s="46" t="s">
        <v>22</v>
      </c>
      <c r="B362">
        <v>18</v>
      </c>
      <c r="C362" s="108">
        <f>C111/$C111*100</f>
        <v>100</v>
      </c>
      <c r="D362" s="24">
        <f>D111/$C111*100</f>
        <v>118.70129870129871</v>
      </c>
      <c r="E362" s="24"/>
      <c r="F362" s="24">
        <f t="shared" ref="F362:N362" si="125">F111/$C111*100</f>
        <v>94.545454545454547</v>
      </c>
      <c r="G362" s="24">
        <f t="shared" si="125"/>
        <v>98.701298701298697</v>
      </c>
      <c r="H362" s="24">
        <f t="shared" si="125"/>
        <v>91.94805194805194</v>
      </c>
      <c r="I362" s="24">
        <f t="shared" si="125"/>
        <v>96.623376623376629</v>
      </c>
      <c r="J362" s="24">
        <f t="shared" si="125"/>
        <v>114.02597402597404</v>
      </c>
      <c r="K362" s="24">
        <f t="shared" si="125"/>
        <v>107.53246753246752</v>
      </c>
      <c r="L362" s="24">
        <f t="shared" si="125"/>
        <v>85.194805194805184</v>
      </c>
      <c r="M362" s="24">
        <f t="shared" si="125"/>
        <v>103.89610389610388</v>
      </c>
      <c r="N362" s="24">
        <f t="shared" si="125"/>
        <v>82.857142857142861</v>
      </c>
    </row>
    <row r="363" spans="1:14" x14ac:dyDescent="0.25">
      <c r="A363" s="46" t="s">
        <v>22</v>
      </c>
      <c r="B363">
        <v>19</v>
      </c>
      <c r="C363" s="108"/>
      <c r="D363" s="24"/>
      <c r="E363" s="24"/>
      <c r="F363" s="24"/>
      <c r="G363" s="24"/>
      <c r="H363" s="24"/>
      <c r="I363" s="24"/>
      <c r="J363" s="24"/>
      <c r="K363" s="24"/>
      <c r="L363" s="24"/>
      <c r="M363" s="24"/>
      <c r="N363" s="24"/>
    </row>
    <row r="364" spans="1:14" x14ac:dyDescent="0.25">
      <c r="A364" s="46" t="s">
        <v>22</v>
      </c>
      <c r="B364">
        <v>20</v>
      </c>
      <c r="C364" s="108">
        <f>C113/$C113*100</f>
        <v>100</v>
      </c>
      <c r="D364" s="24">
        <f>D113/$C113*100</f>
        <v>123.73806275579808</v>
      </c>
      <c r="E364" s="24"/>
      <c r="F364" s="24">
        <f>F113/$C113*100</f>
        <v>96.862210095497957</v>
      </c>
      <c r="G364" s="24"/>
      <c r="H364" s="24"/>
      <c r="I364" s="24">
        <f t="shared" ref="I364:N365" si="126">I113/$C113*100</f>
        <v>88.130968622100951</v>
      </c>
      <c r="J364" s="24">
        <f t="shared" si="126"/>
        <v>117.59890859481584</v>
      </c>
      <c r="K364" s="24">
        <f t="shared" si="126"/>
        <v>107.77626193724421</v>
      </c>
      <c r="L364" s="24">
        <f t="shared" si="126"/>
        <v>89.222373806275584</v>
      </c>
      <c r="M364" s="24">
        <f t="shared" si="126"/>
        <v>109.14051841746249</v>
      </c>
      <c r="N364" s="24">
        <f t="shared" si="126"/>
        <v>84.583901773533427</v>
      </c>
    </row>
    <row r="365" spans="1:14" x14ac:dyDescent="0.25">
      <c r="A365" s="46" t="s">
        <v>22</v>
      </c>
      <c r="B365">
        <v>21</v>
      </c>
      <c r="C365" s="108">
        <f>C114/$C114*100</f>
        <v>100</v>
      </c>
      <c r="D365" s="24">
        <f>D114/$C114*100</f>
        <v>118.73315363881403</v>
      </c>
      <c r="E365" s="24"/>
      <c r="F365" s="24">
        <f>F114/$C114*100</f>
        <v>89.218328840970358</v>
      </c>
      <c r="G365" s="24"/>
      <c r="H365" s="24"/>
      <c r="I365" s="24">
        <f t="shared" si="126"/>
        <v>82.749326145552558</v>
      </c>
      <c r="J365" s="24">
        <f t="shared" si="126"/>
        <v>114.28571428571428</v>
      </c>
      <c r="K365" s="24">
        <f t="shared" si="126"/>
        <v>107.54716981132076</v>
      </c>
      <c r="L365" s="24">
        <f t="shared" si="126"/>
        <v>80.59299191374663</v>
      </c>
      <c r="M365" s="24">
        <f t="shared" si="126"/>
        <v>107.81671159029649</v>
      </c>
      <c r="N365" s="24">
        <f t="shared" si="126"/>
        <v>82.479784366576823</v>
      </c>
    </row>
    <row r="366" spans="1:14" x14ac:dyDescent="0.25">
      <c r="A366" s="46" t="s">
        <v>22</v>
      </c>
      <c r="B366">
        <v>22</v>
      </c>
      <c r="C366" s="108"/>
      <c r="D366" s="24"/>
      <c r="E366" s="24"/>
      <c r="F366" s="24"/>
      <c r="G366" s="24"/>
      <c r="H366" s="24"/>
      <c r="I366" s="24"/>
      <c r="J366" s="24"/>
      <c r="K366" s="24"/>
      <c r="L366" s="24"/>
      <c r="M366" s="24"/>
      <c r="N366" s="24"/>
    </row>
    <row r="367" spans="1:14" x14ac:dyDescent="0.25">
      <c r="A367" s="46" t="s">
        <v>22</v>
      </c>
      <c r="B367">
        <v>23</v>
      </c>
      <c r="C367" s="108"/>
      <c r="D367" s="24"/>
      <c r="E367" s="24"/>
      <c r="F367" s="24"/>
      <c r="G367" s="24"/>
      <c r="H367" s="24"/>
      <c r="I367" s="24"/>
      <c r="J367" s="24"/>
      <c r="K367" s="24"/>
      <c r="L367" s="24"/>
      <c r="M367" s="24"/>
      <c r="N367" s="24"/>
    </row>
    <row r="368" spans="1:14" x14ac:dyDescent="0.25">
      <c r="A368" s="82" t="s">
        <v>22</v>
      </c>
      <c r="B368" s="19">
        <v>24</v>
      </c>
      <c r="C368" s="109">
        <f>C117/$C117*100</f>
        <v>100</v>
      </c>
      <c r="D368" s="27">
        <f>D117/$C117*100</f>
        <v>117.71479185119576</v>
      </c>
      <c r="E368" s="27"/>
      <c r="F368" s="27">
        <f t="shared" ref="F368:N368" si="127">F117/$C117*100</f>
        <v>95.128432240921185</v>
      </c>
      <c r="G368" s="27">
        <f t="shared" si="127"/>
        <v>93.53410097431356</v>
      </c>
      <c r="H368" s="27">
        <f t="shared" si="127"/>
        <v>91.40832595217006</v>
      </c>
      <c r="I368" s="27">
        <f t="shared" si="127"/>
        <v>89.548272807794518</v>
      </c>
      <c r="J368" s="27">
        <f t="shared" si="127"/>
        <v>116.38618246235608</v>
      </c>
      <c r="K368" s="27">
        <f t="shared" si="127"/>
        <v>107.61736049601419</v>
      </c>
      <c r="L368" s="27">
        <f t="shared" si="127"/>
        <v>81.045172719220545</v>
      </c>
      <c r="M368" s="27">
        <f t="shared" si="127"/>
        <v>106.28875110717451</v>
      </c>
      <c r="N368" s="27">
        <f t="shared" si="127"/>
        <v>78.919397697077059</v>
      </c>
    </row>
    <row r="369" spans="1:20" x14ac:dyDescent="0.25">
      <c r="A369" s="50" t="s">
        <v>24</v>
      </c>
      <c r="B369">
        <v>25</v>
      </c>
      <c r="C369" s="108"/>
      <c r="D369" s="31"/>
      <c r="E369" s="31"/>
      <c r="F369" s="31"/>
      <c r="G369" s="31"/>
      <c r="H369" s="31"/>
      <c r="I369" s="31"/>
      <c r="J369" s="31"/>
      <c r="K369" s="31"/>
      <c r="L369" s="31"/>
      <c r="M369" s="31"/>
      <c r="N369" s="31"/>
    </row>
    <row r="370" spans="1:20" x14ac:dyDescent="0.25">
      <c r="A370" s="50" t="s">
        <v>24</v>
      </c>
      <c r="B370">
        <v>26</v>
      </c>
      <c r="C370" s="108"/>
      <c r="D370" s="31"/>
      <c r="E370" s="31"/>
      <c r="F370" s="31"/>
      <c r="G370" s="31"/>
      <c r="H370" s="31"/>
      <c r="I370" s="31"/>
      <c r="J370" s="31"/>
      <c r="K370" s="31"/>
      <c r="L370" s="31"/>
      <c r="M370" s="31"/>
      <c r="N370" s="31"/>
    </row>
    <row r="371" spans="1:20" x14ac:dyDescent="0.25">
      <c r="A371" s="50" t="s">
        <v>24</v>
      </c>
      <c r="B371">
        <v>27</v>
      </c>
      <c r="C371" s="108"/>
      <c r="D371" s="31"/>
      <c r="E371" s="31"/>
      <c r="F371" s="31"/>
      <c r="G371" s="31"/>
      <c r="H371" s="31"/>
      <c r="I371" s="31"/>
      <c r="J371" s="31"/>
      <c r="K371" s="31"/>
      <c r="L371" s="31"/>
      <c r="M371" s="31"/>
      <c r="N371" s="31"/>
    </row>
    <row r="372" spans="1:20" x14ac:dyDescent="0.25">
      <c r="A372" s="50" t="s">
        <v>24</v>
      </c>
      <c r="B372">
        <v>28</v>
      </c>
      <c r="C372" s="108">
        <f t="shared" ref="C372:D380" si="128">C121/$C121*100</f>
        <v>100</v>
      </c>
      <c r="D372" s="31">
        <f t="shared" si="128"/>
        <v>119.02602297897882</v>
      </c>
      <c r="E372" s="31"/>
      <c r="F372" s="31"/>
      <c r="G372" s="31"/>
      <c r="H372" s="31">
        <f t="shared" ref="H372:N380" si="129">H121/$C121*100</f>
        <v>91.909454860152081</v>
      </c>
      <c r="I372" s="31">
        <f t="shared" si="129"/>
        <v>84.690259428963586</v>
      </c>
      <c r="J372" s="31">
        <f t="shared" si="129"/>
        <v>112.9387965824467</v>
      </c>
      <c r="K372" s="31">
        <f t="shared" si="129"/>
        <v>105.03661592552153</v>
      </c>
      <c r="L372" s="31">
        <f t="shared" si="129"/>
        <v>74.021891791502725</v>
      </c>
      <c r="M372" s="31">
        <f t="shared" si="129"/>
        <v>93.999306460602057</v>
      </c>
      <c r="N372" s="31">
        <f t="shared" si="129"/>
        <v>74.212822504067361</v>
      </c>
    </row>
    <row r="373" spans="1:20" x14ac:dyDescent="0.25">
      <c r="A373" s="50" t="s">
        <v>24</v>
      </c>
      <c r="B373">
        <v>29</v>
      </c>
      <c r="C373" s="108">
        <f t="shared" si="128"/>
        <v>100</v>
      </c>
      <c r="D373" s="31">
        <f t="shared" si="128"/>
        <v>118.20521404339128</v>
      </c>
      <c r="E373" s="31"/>
      <c r="F373" s="31"/>
      <c r="G373" s="31"/>
      <c r="H373" s="31">
        <f t="shared" si="129"/>
        <v>99.698746419509959</v>
      </c>
      <c r="I373" s="31">
        <f t="shared" si="129"/>
        <v>87.90529557864032</v>
      </c>
      <c r="J373" s="31">
        <f t="shared" si="129"/>
        <v>115.81185149333446</v>
      </c>
      <c r="K373" s="31">
        <f t="shared" si="129"/>
        <v>98.332845318652687</v>
      </c>
      <c r="L373" s="31">
        <f t="shared" si="129"/>
        <v>85.216643413654808</v>
      </c>
      <c r="M373" s="31">
        <f t="shared" si="129"/>
        <v>99.845734206819316</v>
      </c>
      <c r="N373" s="31">
        <f t="shared" si="129"/>
        <v>89.722550481905557</v>
      </c>
    </row>
    <row r="374" spans="1:20" x14ac:dyDescent="0.25">
      <c r="A374" s="50" t="s">
        <v>24</v>
      </c>
      <c r="B374">
        <v>30</v>
      </c>
      <c r="C374" s="108">
        <f t="shared" si="128"/>
        <v>100</v>
      </c>
      <c r="D374" s="31">
        <f t="shared" si="128"/>
        <v>126.06986252681442</v>
      </c>
      <c r="E374" s="31"/>
      <c r="F374" s="31"/>
      <c r="G374" s="31"/>
      <c r="H374" s="31">
        <f t="shared" si="129"/>
        <v>104.14960045619979</v>
      </c>
      <c r="I374" s="31">
        <f t="shared" si="129"/>
        <v>88.252154242686871</v>
      </c>
      <c r="J374" s="31">
        <f t="shared" si="129"/>
        <v>121.21894264612085</v>
      </c>
      <c r="K374" s="31">
        <f t="shared" si="129"/>
        <v>111.33443892914534</v>
      </c>
      <c r="L374" s="31">
        <f t="shared" si="129"/>
        <v>87.543707181107933</v>
      </c>
      <c r="M374" s="31">
        <f t="shared" si="129"/>
        <v>101.63920014806874</v>
      </c>
      <c r="N374" s="31">
        <f t="shared" si="129"/>
        <v>83.462845450172054</v>
      </c>
    </row>
    <row r="375" spans="1:20" x14ac:dyDescent="0.25">
      <c r="A375" s="50" t="s">
        <v>24</v>
      </c>
      <c r="B375">
        <v>31</v>
      </c>
      <c r="C375" s="108">
        <f t="shared" si="128"/>
        <v>100</v>
      </c>
      <c r="D375" s="31">
        <f t="shared" si="128"/>
        <v>124.18520727975239</v>
      </c>
      <c r="E375" s="31"/>
      <c r="F375" s="31"/>
      <c r="G375" s="31"/>
      <c r="H375" s="31">
        <f t="shared" si="129"/>
        <v>107.00638413783416</v>
      </c>
      <c r="I375" s="31">
        <f t="shared" si="129"/>
        <v>87.421845224945798</v>
      </c>
      <c r="J375" s="31">
        <f t="shared" si="129"/>
        <v>125.84875807287897</v>
      </c>
      <c r="K375" s="31">
        <f t="shared" si="129"/>
        <v>105.32265058295734</v>
      </c>
      <c r="L375" s="31">
        <f t="shared" si="129"/>
        <v>84.593320862347724</v>
      </c>
      <c r="M375" s="31">
        <f t="shared" si="129"/>
        <v>105.2056054139245</v>
      </c>
      <c r="N375" s="31">
        <f t="shared" si="129"/>
        <v>82.53799212262274</v>
      </c>
    </row>
    <row r="376" spans="1:20" x14ac:dyDescent="0.25">
      <c r="A376" s="50" t="s">
        <v>24</v>
      </c>
      <c r="B376">
        <v>32</v>
      </c>
      <c r="C376" s="108">
        <f t="shared" si="128"/>
        <v>100</v>
      </c>
      <c r="D376" s="31">
        <f t="shared" si="128"/>
        <v>125.86017246973196</v>
      </c>
      <c r="E376" s="31"/>
      <c r="F376" s="31"/>
      <c r="G376" s="31"/>
      <c r="H376" s="31">
        <f t="shared" si="129"/>
        <v>105.48236071665301</v>
      </c>
      <c r="I376" s="31">
        <f t="shared" si="129"/>
        <v>96.480417024360193</v>
      </c>
      <c r="J376" s="31">
        <f t="shared" si="129"/>
        <v>131.09363836183167</v>
      </c>
      <c r="K376" s="31">
        <f t="shared" si="129"/>
        <v>109.84722980377448</v>
      </c>
      <c r="L376" s="31">
        <f t="shared" si="129"/>
        <v>84.13584940322599</v>
      </c>
      <c r="M376" s="31">
        <f t="shared" si="129"/>
        <v>104.1488200653237</v>
      </c>
      <c r="N376" s="31">
        <f t="shared" si="129"/>
        <v>86.61698018348703</v>
      </c>
    </row>
    <row r="377" spans="1:20" x14ac:dyDescent="0.25">
      <c r="A377" s="50" t="s">
        <v>24</v>
      </c>
      <c r="B377">
        <v>33</v>
      </c>
      <c r="C377" s="108">
        <f t="shared" si="128"/>
        <v>100</v>
      </c>
      <c r="D377" s="31">
        <f t="shared" si="128"/>
        <v>117.72075964508586</v>
      </c>
      <c r="E377" s="31"/>
      <c r="F377" s="31"/>
      <c r="G377" s="31"/>
      <c r="H377" s="31">
        <f t="shared" si="129"/>
        <v>98.34979224020725</v>
      </c>
      <c r="I377" s="31">
        <f t="shared" si="129"/>
        <v>86.824083542601116</v>
      </c>
      <c r="J377" s="31">
        <f t="shared" si="129"/>
        <v>118.24783790159708</v>
      </c>
      <c r="K377" s="31">
        <f t="shared" si="129"/>
        <v>109.28243111517631</v>
      </c>
      <c r="L377" s="31">
        <f t="shared" si="129"/>
        <v>72.278976265298454</v>
      </c>
      <c r="M377" s="31">
        <f t="shared" si="129"/>
        <v>103.19926690034936</v>
      </c>
      <c r="N377" s="31">
        <f t="shared" si="129"/>
        <v>79.122974461353152</v>
      </c>
    </row>
    <row r="378" spans="1:20" x14ac:dyDescent="0.25">
      <c r="A378" s="50" t="s">
        <v>24</v>
      </c>
      <c r="B378">
        <v>34</v>
      </c>
      <c r="C378" s="108">
        <f t="shared" si="128"/>
        <v>100</v>
      </c>
      <c r="D378" s="31">
        <f t="shared" si="128"/>
        <v>126.89036215217841</v>
      </c>
      <c r="E378" s="31"/>
      <c r="F378" s="31"/>
      <c r="G378" s="31"/>
      <c r="H378" s="31">
        <f t="shared" si="129"/>
        <v>99.691278331345146</v>
      </c>
      <c r="I378" s="31">
        <f t="shared" si="129"/>
        <v>88.886658260926183</v>
      </c>
      <c r="J378" s="31">
        <f t="shared" si="129"/>
        <v>120.11757555342545</v>
      </c>
      <c r="K378" s="31">
        <f t="shared" si="129"/>
        <v>111.41724283158902</v>
      </c>
      <c r="L378" s="31">
        <f t="shared" si="129"/>
        <v>77.034315268099277</v>
      </c>
      <c r="M378" s="31">
        <f t="shared" si="129"/>
        <v>99.112557768461159</v>
      </c>
      <c r="N378" s="31">
        <f t="shared" si="129"/>
        <v>79.78685668214149</v>
      </c>
    </row>
    <row r="379" spans="1:20" x14ac:dyDescent="0.25">
      <c r="A379" s="50" t="s">
        <v>24</v>
      </c>
      <c r="B379">
        <v>35</v>
      </c>
      <c r="C379" s="108">
        <f t="shared" si="128"/>
        <v>100</v>
      </c>
      <c r="D379" s="31">
        <f t="shared" si="128"/>
        <v>142.98101490321596</v>
      </c>
      <c r="E379" s="31"/>
      <c r="F379" s="31"/>
      <c r="G379" s="31"/>
      <c r="H379" s="31">
        <f t="shared" si="129"/>
        <v>108.76281638826451</v>
      </c>
      <c r="I379" s="31">
        <f t="shared" si="129"/>
        <v>96.293163238637888</v>
      </c>
      <c r="J379" s="31">
        <f t="shared" si="129"/>
        <v>130.05849514430224</v>
      </c>
      <c r="K379" s="31">
        <f t="shared" si="129"/>
        <v>110.45320085902182</v>
      </c>
      <c r="L379" s="31">
        <f t="shared" si="129"/>
        <v>90.027128255945399</v>
      </c>
      <c r="M379" s="31">
        <f t="shared" si="129"/>
        <v>113.30374454791139</v>
      </c>
      <c r="N379" s="31">
        <f t="shared" si="129"/>
        <v>86.96239820150592</v>
      </c>
    </row>
    <row r="380" spans="1:20" x14ac:dyDescent="0.25">
      <c r="A380" s="83" t="s">
        <v>24</v>
      </c>
      <c r="B380" s="19">
        <v>36</v>
      </c>
      <c r="C380" s="109">
        <f t="shared" si="128"/>
        <v>100</v>
      </c>
      <c r="D380" s="34">
        <f t="shared" si="128"/>
        <v>137.20422055783592</v>
      </c>
      <c r="E380" s="34"/>
      <c r="F380" s="34"/>
      <c r="G380" s="34"/>
      <c r="H380" s="34">
        <f t="shared" si="129"/>
        <v>108.09747709821826</v>
      </c>
      <c r="I380" s="34">
        <f t="shared" si="129"/>
        <v>94.627384035726507</v>
      </c>
      <c r="J380" s="34">
        <f t="shared" si="129"/>
        <v>131.37197883791819</v>
      </c>
      <c r="K380" s="34">
        <f t="shared" si="129"/>
        <v>115.30526707291109</v>
      </c>
      <c r="L380" s="34">
        <f t="shared" si="129"/>
        <v>88.590944936004377</v>
      </c>
      <c r="M380" s="34">
        <f t="shared" si="129"/>
        <v>113.04152371301284</v>
      </c>
      <c r="N380" s="34">
        <f t="shared" si="129"/>
        <v>85.291544600192438</v>
      </c>
      <c r="P380" s="19" t="s">
        <v>29</v>
      </c>
      <c r="Q380" s="19"/>
      <c r="R380" s="19"/>
      <c r="S380" s="19" t="s">
        <v>30</v>
      </c>
      <c r="T380" s="19"/>
    </row>
    <row r="381" spans="1:20" x14ac:dyDescent="0.25">
      <c r="A381" s="36" t="s">
        <v>19</v>
      </c>
      <c r="B381" s="37" t="s">
        <v>16</v>
      </c>
      <c r="C381" s="110">
        <f>AVERAGE(C345:C356)</f>
        <v>100</v>
      </c>
      <c r="D381" s="38">
        <f>AVERAGE(D345:D356)</f>
        <v>113.89480217708127</v>
      </c>
      <c r="E381" s="13">
        <f t="shared" ref="E381:N381" si="130">AVERAGE(E345:E356)</f>
        <v>113.42309115195681</v>
      </c>
      <c r="F381" s="13">
        <f t="shared" si="130"/>
        <v>90.176400362234787</v>
      </c>
      <c r="G381" s="13">
        <f t="shared" si="130"/>
        <v>90.591430179710343</v>
      </c>
      <c r="H381" s="13">
        <f t="shared" si="130"/>
        <v>93.058412191978576</v>
      </c>
      <c r="I381" s="38">
        <f t="shared" si="130"/>
        <v>93.642564166563531</v>
      </c>
      <c r="J381" s="38">
        <f t="shared" si="130"/>
        <v>110.35420469610108</v>
      </c>
      <c r="K381" s="38">
        <f t="shared" si="130"/>
        <v>108.53069701526717</v>
      </c>
      <c r="L381" s="13">
        <f t="shared" si="130"/>
        <v>84.572391891808692</v>
      </c>
      <c r="M381" s="38">
        <f t="shared" si="130"/>
        <v>102.88685135481471</v>
      </c>
      <c r="N381" s="14">
        <f t="shared" si="130"/>
        <v>77.404244391418345</v>
      </c>
      <c r="P381" s="40" t="s">
        <v>31</v>
      </c>
      <c r="Q381" s="41">
        <f>SLOPE(C382:N382,C381:N381)</f>
        <v>0.97628631251949982</v>
      </c>
      <c r="R381" s="41"/>
      <c r="S381" s="41">
        <f>ABS(Q381-1)</f>
        <v>2.3713687480500178E-2</v>
      </c>
      <c r="T381" s="40"/>
    </row>
    <row r="382" spans="1:20" x14ac:dyDescent="0.25">
      <c r="A382" s="43" t="s">
        <v>21</v>
      </c>
      <c r="B382" s="44" t="s">
        <v>17</v>
      </c>
      <c r="C382" s="110">
        <f>AVERAGE(C357:C368)</f>
        <v>100</v>
      </c>
      <c r="D382" s="45">
        <f>AVERAGE(D357:D368)</f>
        <v>116.72823104396977</v>
      </c>
      <c r="E382" s="24"/>
      <c r="F382" s="24">
        <f t="shared" ref="F382:N382" si="131">AVERAGE(F357:F368)</f>
        <v>92.543282972263455</v>
      </c>
      <c r="G382" s="24">
        <f t="shared" si="131"/>
        <v>94.298730875718036</v>
      </c>
      <c r="H382" s="24">
        <f t="shared" si="131"/>
        <v>91.162845496843445</v>
      </c>
      <c r="I382" s="45">
        <f t="shared" si="131"/>
        <v>87.122215122930285</v>
      </c>
      <c r="J382" s="45">
        <f t="shared" si="131"/>
        <v>112.03173961265557</v>
      </c>
      <c r="K382" s="45">
        <f t="shared" si="131"/>
        <v>106.41241564935633</v>
      </c>
      <c r="L382" s="24">
        <f t="shared" si="131"/>
        <v>84.156211449360441</v>
      </c>
      <c r="M382" s="45">
        <f t="shared" si="131"/>
        <v>105.71476619358954</v>
      </c>
      <c r="N382" s="25">
        <f t="shared" si="131"/>
        <v>81.945184020427618</v>
      </c>
      <c r="P382" s="40" t="s">
        <v>32</v>
      </c>
      <c r="Q382" s="41">
        <f>SLOPE(C383:N383,C381:N381)</f>
        <v>1.1909958124899456</v>
      </c>
      <c r="R382" s="41"/>
      <c r="S382" s="41">
        <f t="shared" ref="S382:S383" si="132">ABS(Q382-1)</f>
        <v>0.19099581248994557</v>
      </c>
      <c r="T382" s="40"/>
    </row>
    <row r="383" spans="1:20" x14ac:dyDescent="0.25">
      <c r="A383" s="47" t="s">
        <v>23</v>
      </c>
      <c r="B383" s="48" t="s">
        <v>18</v>
      </c>
      <c r="C383" s="110">
        <f>AVERAGE(C369:C380)</f>
        <v>100</v>
      </c>
      <c r="D383" s="49">
        <f>AVERAGE(D369:D380)</f>
        <v>126.46031517299834</v>
      </c>
      <c r="E383" s="31"/>
      <c r="F383" s="31"/>
      <c r="G383" s="31"/>
      <c r="H383" s="31">
        <f t="shared" ref="H383:N383" si="133">AVERAGE(H369:H380)</f>
        <v>102.57199007204269</v>
      </c>
      <c r="I383" s="49">
        <f t="shared" si="133"/>
        <v>90.153473397498729</v>
      </c>
      <c r="J383" s="49">
        <f t="shared" si="133"/>
        <v>122.96754162153951</v>
      </c>
      <c r="K383" s="49">
        <f t="shared" si="133"/>
        <v>108.48132471541662</v>
      </c>
      <c r="L383" s="31">
        <f t="shared" si="133"/>
        <v>82.604753041909632</v>
      </c>
      <c r="M383" s="49">
        <f t="shared" si="133"/>
        <v>103.72175102494145</v>
      </c>
      <c r="N383" s="32">
        <f t="shared" si="133"/>
        <v>83.079662743049752</v>
      </c>
      <c r="P383" s="40" t="s">
        <v>33</v>
      </c>
      <c r="Q383" s="41">
        <f>SLOPE(C383:N383,C382:N382)</f>
        <v>1.1678339732624798</v>
      </c>
      <c r="R383" s="41"/>
      <c r="S383" s="41">
        <f t="shared" si="132"/>
        <v>0.16783397326247984</v>
      </c>
      <c r="T383" s="40"/>
    </row>
    <row r="384" spans="1:20" x14ac:dyDescent="0.25">
      <c r="A384" s="51" t="s">
        <v>25</v>
      </c>
      <c r="B384" s="10" t="s">
        <v>15</v>
      </c>
      <c r="C384" s="111">
        <f>AVERAGE(C345:C380)</f>
        <v>100</v>
      </c>
      <c r="D384" s="28">
        <f>AVERAGE(D345:D380)</f>
        <v>119.67408996105839</v>
      </c>
      <c r="E384" s="52">
        <f t="shared" ref="E384:N384" si="134">AVERAGE(E345:E380)</f>
        <v>113.42309115195681</v>
      </c>
      <c r="F384" s="52">
        <f t="shared" si="134"/>
        <v>91.359841667249128</v>
      </c>
      <c r="G384" s="52">
        <f t="shared" si="134"/>
        <v>92.445080527714182</v>
      </c>
      <c r="H384" s="52">
        <f t="shared" si="134"/>
        <v>98.387445580990018</v>
      </c>
      <c r="I384" s="28">
        <f t="shared" si="134"/>
        <v>90.292813721910647</v>
      </c>
      <c r="J384" s="28">
        <f t="shared" si="134"/>
        <v>115.80041238065878</v>
      </c>
      <c r="K384" s="28">
        <f t="shared" si="134"/>
        <v>107.86668309091803</v>
      </c>
      <c r="L384" s="52">
        <f t="shared" si="134"/>
        <v>83.675782641972646</v>
      </c>
      <c r="M384" s="28">
        <f t="shared" si="134"/>
        <v>104.07422095927404</v>
      </c>
      <c r="N384" s="53">
        <f t="shared" si="134"/>
        <v>81.007085372624758</v>
      </c>
      <c r="P384" s="54"/>
      <c r="Q384" s="54"/>
      <c r="R384" s="54" t="s">
        <v>34</v>
      </c>
      <c r="S384" s="55">
        <f>AVERAGE(S381:S383)</f>
        <v>0.12751449107764187</v>
      </c>
      <c r="T384" s="54"/>
    </row>
    <row r="385" spans="1:15" x14ac:dyDescent="0.25">
      <c r="A385" s="36" t="s">
        <v>35</v>
      </c>
      <c r="B385" s="37"/>
      <c r="C385" s="112">
        <f>_xlfn.STDEV.P(C345:C356)</f>
        <v>0</v>
      </c>
      <c r="D385" s="56">
        <f>_xlfn.STDEV.P(D345:D356)</f>
        <v>3.1368221813103743</v>
      </c>
      <c r="E385" s="57">
        <f t="shared" ref="E385:N385" si="135">_xlfn.STDEV.P(E345:E356)</f>
        <v>4.364424232987294</v>
      </c>
      <c r="F385" s="57">
        <f t="shared" si="135"/>
        <v>3.2322107171548375</v>
      </c>
      <c r="G385" s="57">
        <f t="shared" si="135"/>
        <v>2.792507624817619</v>
      </c>
      <c r="H385" s="57">
        <f t="shared" si="135"/>
        <v>3.8645007966179512</v>
      </c>
      <c r="I385" s="56">
        <f t="shared" si="135"/>
        <v>1.8128071454474111</v>
      </c>
      <c r="J385" s="56">
        <f t="shared" si="135"/>
        <v>2.9448413024375717</v>
      </c>
      <c r="K385" s="56">
        <f t="shared" si="135"/>
        <v>1.2432742852625409</v>
      </c>
      <c r="L385" s="57">
        <f t="shared" si="135"/>
        <v>4.2281514491787968</v>
      </c>
      <c r="M385" s="56">
        <f t="shared" si="135"/>
        <v>2.4542081527799895</v>
      </c>
      <c r="N385" s="59">
        <f t="shared" si="135"/>
        <v>4.66430644337815</v>
      </c>
    </row>
    <row r="386" spans="1:15" x14ac:dyDescent="0.25">
      <c r="A386" s="43" t="s">
        <v>36</v>
      </c>
      <c r="B386" s="44"/>
      <c r="C386" s="112">
        <f>_xlfn.STDEV.P(C357:C368)</f>
        <v>0</v>
      </c>
      <c r="D386" s="60">
        <f>_xlfn.STDEV.P(D357:D368)</f>
        <v>3.9108323847732924</v>
      </c>
      <c r="E386" s="61"/>
      <c r="F386" s="61">
        <f t="shared" ref="F386:N386" si="136">_xlfn.STDEV.P(F357:F368)</f>
        <v>3.2794768026317334</v>
      </c>
      <c r="G386" s="61">
        <f t="shared" si="136"/>
        <v>3.3267529056182887</v>
      </c>
      <c r="H386" s="61">
        <f t="shared" si="136"/>
        <v>0.76138586894110971</v>
      </c>
      <c r="I386" s="60">
        <f t="shared" si="136"/>
        <v>4.642983657464308</v>
      </c>
      <c r="J386" s="60">
        <f t="shared" si="136"/>
        <v>4.2508377809418656</v>
      </c>
      <c r="K386" s="60">
        <f t="shared" si="136"/>
        <v>1.521244797043545</v>
      </c>
      <c r="L386" s="61">
        <f t="shared" si="136"/>
        <v>3.4865552582803772</v>
      </c>
      <c r="M386" s="60">
        <f t="shared" si="136"/>
        <v>2.0885387301647009</v>
      </c>
      <c r="N386" s="62">
        <f t="shared" si="136"/>
        <v>1.5884821285688597</v>
      </c>
    </row>
    <row r="387" spans="1:15" x14ac:dyDescent="0.25">
      <c r="A387" s="47" t="s">
        <v>37</v>
      </c>
      <c r="B387" s="48"/>
      <c r="C387" s="112">
        <f>_xlfn.STDEV.P(C369:C380)</f>
        <v>0</v>
      </c>
      <c r="D387" s="63">
        <f>_xlfn.STDEV.P(D369:D380)</f>
        <v>8.1242704237866281</v>
      </c>
      <c r="E387" s="64"/>
      <c r="F387" s="64" t="e">
        <f t="shared" ref="F387" si="137">_xlfn.STDEV.P(F369:F380)</f>
        <v>#DIV/0!</v>
      </c>
      <c r="G387" s="31"/>
      <c r="H387" s="64">
        <f t="shared" ref="H387:N387" si="138">_xlfn.STDEV.P(H369:H380)</f>
        <v>5.244583881319544</v>
      </c>
      <c r="I387" s="63">
        <f t="shared" si="138"/>
        <v>4.1687909007902766</v>
      </c>
      <c r="J387" s="63">
        <f t="shared" si="138"/>
        <v>6.5020183165467351</v>
      </c>
      <c r="K387" s="63">
        <f t="shared" si="138"/>
        <v>4.6494528219100317</v>
      </c>
      <c r="L387" s="64">
        <f t="shared" si="138"/>
        <v>6.1441661113443198</v>
      </c>
      <c r="M387" s="63">
        <f t="shared" si="138"/>
        <v>5.9297843282527971</v>
      </c>
      <c r="N387" s="65">
        <f t="shared" si="138"/>
        <v>4.4989835143402779</v>
      </c>
    </row>
    <row r="388" spans="1:15" ht="15.75" thickBot="1" x14ac:dyDescent="0.3">
      <c r="A388" s="66" t="s">
        <v>38</v>
      </c>
      <c r="B388" s="67" t="s">
        <v>15</v>
      </c>
      <c r="C388" s="113">
        <f>_xlfn.STDEV.P(C345:C380)</f>
        <v>0</v>
      </c>
      <c r="D388" s="68">
        <f>_xlfn.STDEV.P(D345:D380)</f>
        <v>8.0189916167331532</v>
      </c>
      <c r="E388" s="69">
        <f t="shared" ref="E388:N388" si="139">_xlfn.STDEV.P(E345:E380)</f>
        <v>4.364424232987294</v>
      </c>
      <c r="F388" s="69">
        <f t="shared" si="139"/>
        <v>3.4643340531708486</v>
      </c>
      <c r="G388" s="69">
        <f t="shared" si="139"/>
        <v>3.5872986323286415</v>
      </c>
      <c r="H388" s="69">
        <f t="shared" si="139"/>
        <v>6.7993490297663204</v>
      </c>
      <c r="I388" s="68">
        <f t="shared" si="139"/>
        <v>4.5654836081581234</v>
      </c>
      <c r="J388" s="68">
        <f t="shared" si="139"/>
        <v>7.624435393728211</v>
      </c>
      <c r="K388" s="68">
        <f t="shared" si="139"/>
        <v>3.249527307279056</v>
      </c>
      <c r="L388" s="69">
        <f t="shared" si="139"/>
        <v>4.9675350378261163</v>
      </c>
      <c r="M388" s="68">
        <f t="shared" si="139"/>
        <v>4.2681009095472762</v>
      </c>
      <c r="N388" s="70">
        <f t="shared" si="139"/>
        <v>4.6053113123496052</v>
      </c>
    </row>
    <row r="389" spans="1:15" ht="30" x14ac:dyDescent="0.25">
      <c r="A389" s="71" t="s">
        <v>39</v>
      </c>
      <c r="C389" s="73">
        <f>_xlfn.STDEV.P(C381:C383)</f>
        <v>0</v>
      </c>
      <c r="D389" s="74">
        <f>_xlfn.STDEV.P(D381:D383)</f>
        <v>5.3813866190040986</v>
      </c>
      <c r="E389" s="73"/>
      <c r="F389" s="73">
        <f>_xlfn.STDEV.P(F345:F368,H369:H380)</f>
        <v>6.9290130627525839</v>
      </c>
      <c r="G389" s="73"/>
      <c r="H389" s="73"/>
      <c r="I389" s="73">
        <f t="shared" ref="I389:N389" si="140">_xlfn.STDEV.P(I381:I383)</f>
        <v>2.664107788374976</v>
      </c>
      <c r="J389" s="74">
        <f t="shared" si="140"/>
        <v>5.5926753423900415</v>
      </c>
      <c r="K389" s="73">
        <f t="shared" si="140"/>
        <v>0.9871360534835687</v>
      </c>
      <c r="L389" s="73">
        <f t="shared" si="140"/>
        <v>0.84668188925674381</v>
      </c>
      <c r="M389" s="73">
        <f t="shared" si="140"/>
        <v>1.1863234174448374</v>
      </c>
      <c r="N389" s="74">
        <f t="shared" si="140"/>
        <v>2.4521543397235144</v>
      </c>
      <c r="O389" s="73">
        <f>AVERAGE(C389:N389)</f>
        <v>2.8932753902700399</v>
      </c>
    </row>
    <row r="390" spans="1:15" ht="30" x14ac:dyDescent="0.25">
      <c r="A390" s="71" t="s">
        <v>40</v>
      </c>
      <c r="B390" s="75" t="s">
        <v>41</v>
      </c>
      <c r="C390" s="73">
        <f>C388/C384*100</f>
        <v>0</v>
      </c>
      <c r="D390" s="73">
        <f>D388/D384*100</f>
        <v>6.7006915359394084</v>
      </c>
      <c r="E390" s="73"/>
      <c r="F390" s="73">
        <f>F389/AVERAGE(F345:F368,H369:H380)*100</f>
        <v>7.2367784823164136</v>
      </c>
      <c r="G390" s="73"/>
      <c r="H390" s="73"/>
      <c r="I390" s="73">
        <f t="shared" ref="I390:N390" si="141">I388/I384*100</f>
        <v>5.0563089353037336</v>
      </c>
      <c r="J390" s="73">
        <f t="shared" si="141"/>
        <v>6.5841176529364924</v>
      </c>
      <c r="K390" s="73">
        <f t="shared" si="141"/>
        <v>3.0125403082433841</v>
      </c>
      <c r="L390" s="73">
        <f t="shared" si="141"/>
        <v>5.9366460414011692</v>
      </c>
      <c r="M390" s="73">
        <f t="shared" si="141"/>
        <v>4.1010164382757708</v>
      </c>
      <c r="N390" s="73">
        <f t="shared" si="141"/>
        <v>5.685072226911533</v>
      </c>
      <c r="O390" s="73">
        <f>AVERAGE(C390:N390)</f>
        <v>4.923685735703101</v>
      </c>
    </row>
    <row r="391" spans="1:15" x14ac:dyDescent="0.25">
      <c r="A391" s="114" t="s">
        <v>50</v>
      </c>
    </row>
    <row r="392" spans="1:15" x14ac:dyDescent="0.25">
      <c r="A392" s="36" t="s">
        <v>19</v>
      </c>
      <c r="B392" s="37" t="s">
        <v>16</v>
      </c>
      <c r="C392" s="114">
        <f>0.95*C381</f>
        <v>95</v>
      </c>
      <c r="D392" s="38">
        <f t="shared" ref="D392:N395" si="142">0.95*D381</f>
        <v>108.20006206822721</v>
      </c>
      <c r="E392" s="13">
        <f t="shared" si="142"/>
        <v>107.75193659435897</v>
      </c>
      <c r="F392" s="13">
        <f t="shared" si="142"/>
        <v>85.667580344123039</v>
      </c>
      <c r="G392" s="13">
        <f t="shared" si="142"/>
        <v>86.061858670724817</v>
      </c>
      <c r="H392" s="13">
        <f t="shared" si="142"/>
        <v>88.405491582379639</v>
      </c>
      <c r="I392" s="38">
        <f t="shared" si="142"/>
        <v>88.960435958235351</v>
      </c>
      <c r="J392" s="38">
        <f t="shared" si="142"/>
        <v>104.83649446129601</v>
      </c>
      <c r="K392" s="38">
        <f t="shared" si="142"/>
        <v>103.1041621645038</v>
      </c>
      <c r="L392" s="13">
        <f t="shared" si="142"/>
        <v>80.343772297218251</v>
      </c>
      <c r="M392" s="38">
        <f t="shared" si="142"/>
        <v>97.742508787073973</v>
      </c>
      <c r="N392" s="14">
        <f t="shared" si="142"/>
        <v>73.534032171847429</v>
      </c>
    </row>
    <row r="393" spans="1:15" x14ac:dyDescent="0.25">
      <c r="A393" s="43" t="s">
        <v>21</v>
      </c>
      <c r="B393" s="44" t="s">
        <v>17</v>
      </c>
      <c r="C393" s="114">
        <f>0.95*C382</f>
        <v>95</v>
      </c>
      <c r="D393" s="45">
        <f t="shared" si="142"/>
        <v>110.89181949177127</v>
      </c>
      <c r="E393" s="24"/>
      <c r="F393" s="24">
        <f t="shared" si="142"/>
        <v>87.91611882365028</v>
      </c>
      <c r="G393" s="24">
        <f t="shared" si="142"/>
        <v>89.583794331932125</v>
      </c>
      <c r="H393" s="24">
        <f t="shared" si="142"/>
        <v>86.604703222001262</v>
      </c>
      <c r="I393" s="45">
        <f t="shared" si="142"/>
        <v>82.766104366783765</v>
      </c>
      <c r="J393" s="45">
        <f t="shared" si="142"/>
        <v>106.43015263202278</v>
      </c>
      <c r="K393" s="45">
        <f t="shared" si="142"/>
        <v>101.09179486688851</v>
      </c>
      <c r="L393" s="24">
        <f t="shared" si="142"/>
        <v>79.948400876892421</v>
      </c>
      <c r="M393" s="45">
        <f t="shared" si="142"/>
        <v>100.42902788391005</v>
      </c>
      <c r="N393" s="25">
        <f t="shared" si="142"/>
        <v>77.847924819406231</v>
      </c>
    </row>
    <row r="394" spans="1:15" x14ac:dyDescent="0.25">
      <c r="A394" s="47" t="s">
        <v>23</v>
      </c>
      <c r="B394" s="48" t="s">
        <v>18</v>
      </c>
      <c r="C394" s="114">
        <f>0.95*C383</f>
        <v>95</v>
      </c>
      <c r="D394" s="49">
        <f t="shared" si="142"/>
        <v>120.13729941434842</v>
      </c>
      <c r="E394" s="31"/>
      <c r="F394" s="31"/>
      <c r="G394" s="31"/>
      <c r="H394" s="31">
        <f t="shared" si="142"/>
        <v>97.443390568440549</v>
      </c>
      <c r="I394" s="49">
        <f t="shared" si="142"/>
        <v>85.645799727623782</v>
      </c>
      <c r="J394" s="49">
        <f t="shared" si="142"/>
        <v>116.81916454046252</v>
      </c>
      <c r="K394" s="49">
        <f t="shared" si="142"/>
        <v>103.05725847964578</v>
      </c>
      <c r="L394" s="31">
        <f t="shared" si="142"/>
        <v>78.474515389814144</v>
      </c>
      <c r="M394" s="49">
        <f t="shared" si="142"/>
        <v>98.53566347369437</v>
      </c>
      <c r="N394" s="32">
        <f t="shared" si="142"/>
        <v>78.925679605897258</v>
      </c>
    </row>
    <row r="395" spans="1:15" x14ac:dyDescent="0.25">
      <c r="A395" s="51" t="s">
        <v>25</v>
      </c>
      <c r="B395" s="10" t="s">
        <v>15</v>
      </c>
      <c r="C395" s="114">
        <f>0.95*C384</f>
        <v>95</v>
      </c>
      <c r="D395" s="28">
        <f t="shared" si="142"/>
        <v>113.69038546300546</v>
      </c>
      <c r="E395" s="52">
        <f t="shared" si="142"/>
        <v>107.75193659435897</v>
      </c>
      <c r="F395" s="52">
        <f t="shared" si="142"/>
        <v>86.791849583886673</v>
      </c>
      <c r="G395" s="52">
        <f t="shared" si="142"/>
        <v>87.822826501328464</v>
      </c>
      <c r="H395" s="52">
        <f t="shared" si="142"/>
        <v>93.468073301940507</v>
      </c>
      <c r="I395" s="28">
        <f t="shared" si="142"/>
        <v>85.778173035815115</v>
      </c>
      <c r="J395" s="28">
        <f t="shared" si="142"/>
        <v>110.01039176162584</v>
      </c>
      <c r="K395" s="28">
        <f t="shared" si="142"/>
        <v>102.47334893637212</v>
      </c>
      <c r="L395" s="52">
        <f t="shared" si="142"/>
        <v>79.491993509874007</v>
      </c>
      <c r="M395" s="28">
        <f t="shared" si="142"/>
        <v>98.870509911310336</v>
      </c>
      <c r="N395" s="53">
        <f t="shared" si="142"/>
        <v>76.956731103993519</v>
      </c>
    </row>
    <row r="397" spans="1:15" x14ac:dyDescent="0.25">
      <c r="K397" s="115" t="s">
        <v>51</v>
      </c>
      <c r="L397">
        <v>81</v>
      </c>
      <c r="N397">
        <v>76</v>
      </c>
    </row>
    <row r="403" spans="1:14" x14ac:dyDescent="0.25">
      <c r="A403" s="72" t="s">
        <v>52</v>
      </c>
    </row>
    <row r="404" spans="1:14" x14ac:dyDescent="0.25">
      <c r="A404" t="s">
        <v>28</v>
      </c>
      <c r="B404" t="s">
        <v>2</v>
      </c>
      <c r="C404" t="s">
        <v>3</v>
      </c>
      <c r="D404" s="116" t="s">
        <v>4</v>
      </c>
      <c r="E404" t="s">
        <v>5</v>
      </c>
      <c r="F404" t="s">
        <v>6</v>
      </c>
      <c r="G404" t="s">
        <v>7</v>
      </c>
      <c r="H404" t="s">
        <v>8</v>
      </c>
      <c r="I404" t="s">
        <v>9</v>
      </c>
      <c r="J404" t="s">
        <v>10</v>
      </c>
      <c r="K404" t="s">
        <v>11</v>
      </c>
      <c r="L404" t="s">
        <v>12</v>
      </c>
      <c r="M404" t="s">
        <v>13</v>
      </c>
      <c r="N404" t="s">
        <v>14</v>
      </c>
    </row>
    <row r="405" spans="1:14" x14ac:dyDescent="0.25">
      <c r="A405" t="s">
        <v>19</v>
      </c>
      <c r="B405" t="s">
        <v>16</v>
      </c>
      <c r="C405" s="7">
        <v>87.865570452967617</v>
      </c>
      <c r="D405" s="97">
        <v>100</v>
      </c>
      <c r="E405" s="7">
        <v>99.597142719228188</v>
      </c>
      <c r="F405" s="7">
        <v>79.224235293727972</v>
      </c>
      <c r="G405" s="7">
        <v>77.719687173623711</v>
      </c>
      <c r="H405" s="7">
        <v>79.794387746933594</v>
      </c>
      <c r="I405" s="7">
        <v>82.277842673692632</v>
      </c>
      <c r="J405" s="7">
        <v>96.923830163746374</v>
      </c>
      <c r="K405" s="7">
        <v>95.34420795735609</v>
      </c>
      <c r="L405" s="7">
        <v>74.308712446738028</v>
      </c>
      <c r="M405" s="7">
        <v>90.40631305923641</v>
      </c>
      <c r="N405" s="7">
        <v>68.039186706969133</v>
      </c>
    </row>
    <row r="406" spans="1:14" x14ac:dyDescent="0.25">
      <c r="A406" t="s">
        <v>21</v>
      </c>
      <c r="B406" t="s">
        <v>17</v>
      </c>
      <c r="C406" s="7">
        <v>85.764255182338161</v>
      </c>
      <c r="D406" s="97">
        <v>100</v>
      </c>
      <c r="E406" s="7"/>
      <c r="F406" s="7">
        <v>79.308991802870779</v>
      </c>
      <c r="G406" s="7">
        <v>81.168483458486676</v>
      </c>
      <c r="H406" s="7">
        <v>78.512868429472292</v>
      </c>
      <c r="I406" s="7">
        <v>74.659667334001668</v>
      </c>
      <c r="J406" s="7">
        <v>95.969049733053382</v>
      </c>
      <c r="K406" s="7">
        <v>91.229499970633015</v>
      </c>
      <c r="L406" s="7">
        <v>72.146057299566124</v>
      </c>
      <c r="M406" s="7">
        <v>90.624586065783248</v>
      </c>
      <c r="N406" s="7">
        <v>70.256773677064388</v>
      </c>
    </row>
    <row r="407" spans="1:14" x14ac:dyDescent="0.25">
      <c r="A407" t="s">
        <v>23</v>
      </c>
      <c r="B407" t="s">
        <v>18</v>
      </c>
      <c r="C407" s="7">
        <v>79.38794491977491</v>
      </c>
      <c r="D407" s="97">
        <v>100</v>
      </c>
      <c r="E407" s="7"/>
      <c r="F407" s="7"/>
      <c r="G407" s="7"/>
      <c r="H407" s="7">
        <v>81.234888113246342</v>
      </c>
      <c r="I407" s="7">
        <v>71.410498445168514</v>
      </c>
      <c r="J407" s="7">
        <v>97.370278043849098</v>
      </c>
      <c r="K407" s="7">
        <v>85.97356593236249</v>
      </c>
      <c r="L407" s="7">
        <v>65.370094380044705</v>
      </c>
      <c r="M407" s="7">
        <v>82.103994898249965</v>
      </c>
      <c r="N407" s="7">
        <v>65.868588349495496</v>
      </c>
    </row>
    <row r="408" spans="1:14" s="72" customFormat="1" x14ac:dyDescent="0.25">
      <c r="A408" s="72" t="s">
        <v>25</v>
      </c>
      <c r="B408" s="72" t="s">
        <v>15</v>
      </c>
      <c r="C408" s="76">
        <v>83.908707988048477</v>
      </c>
      <c r="D408" s="97">
        <v>100</v>
      </c>
      <c r="E408" s="76">
        <v>99.597142719228188</v>
      </c>
      <c r="F408" s="76">
        <v>79.266613548299375</v>
      </c>
      <c r="G408" s="76">
        <v>79.444085316055194</v>
      </c>
      <c r="H408" s="76">
        <v>80.402384103228968</v>
      </c>
      <c r="I408" s="76">
        <v>75.706828524364198</v>
      </c>
      <c r="J408" s="76">
        <v>96.807941811836528</v>
      </c>
      <c r="K408" s="76">
        <v>90.425132560312449</v>
      </c>
      <c r="L408" s="76">
        <v>70.152792941066579</v>
      </c>
      <c r="M408" s="76">
        <v>87.224010780842931</v>
      </c>
      <c r="N408" s="76">
        <v>67.864739905812797</v>
      </c>
    </row>
    <row r="411" spans="1:14" x14ac:dyDescent="0.25">
      <c r="A411" s="72" t="s">
        <v>49</v>
      </c>
    </row>
    <row r="412" spans="1:14" x14ac:dyDescent="0.25">
      <c r="A412" t="s">
        <v>28</v>
      </c>
      <c r="B412" t="s">
        <v>2</v>
      </c>
      <c r="C412" s="117" t="s">
        <v>3</v>
      </c>
      <c r="D412" t="s">
        <v>4</v>
      </c>
      <c r="E412" t="s">
        <v>5</v>
      </c>
      <c r="F412" t="s">
        <v>6</v>
      </c>
      <c r="G412" t="s">
        <v>7</v>
      </c>
      <c r="H412" t="s">
        <v>8</v>
      </c>
      <c r="I412" t="s">
        <v>9</v>
      </c>
      <c r="J412" t="s">
        <v>10</v>
      </c>
      <c r="K412" t="s">
        <v>11</v>
      </c>
      <c r="L412" t="s">
        <v>12</v>
      </c>
      <c r="M412" t="s">
        <v>13</v>
      </c>
      <c r="N412" t="s">
        <v>14</v>
      </c>
    </row>
    <row r="413" spans="1:14" x14ac:dyDescent="0.25">
      <c r="A413" t="s">
        <v>19</v>
      </c>
      <c r="B413" t="s">
        <v>16</v>
      </c>
      <c r="C413" s="118">
        <v>100</v>
      </c>
      <c r="D413" s="7">
        <v>113.89480217708127</v>
      </c>
      <c r="E413" s="7">
        <v>113.42309115195681</v>
      </c>
      <c r="F413" s="7">
        <v>90.176400362234787</v>
      </c>
      <c r="G413" s="7">
        <v>90.591430179710343</v>
      </c>
      <c r="H413" s="7">
        <v>93.058412191978576</v>
      </c>
      <c r="I413" s="7">
        <v>93.642564166563531</v>
      </c>
      <c r="J413" s="7">
        <v>110.35420469610108</v>
      </c>
      <c r="K413" s="7">
        <v>108.53069701526717</v>
      </c>
      <c r="L413" s="7">
        <v>84.572391891808692</v>
      </c>
      <c r="M413" s="7">
        <v>102.88685135481471</v>
      </c>
      <c r="N413" s="7">
        <v>77.404244391418345</v>
      </c>
    </row>
    <row r="414" spans="1:14" x14ac:dyDescent="0.25">
      <c r="A414" t="s">
        <v>21</v>
      </c>
      <c r="B414" t="s">
        <v>17</v>
      </c>
      <c r="C414" s="118">
        <v>100</v>
      </c>
      <c r="D414" s="7">
        <v>116.72823104396977</v>
      </c>
      <c r="E414" s="7"/>
      <c r="F414" s="7">
        <v>92.543282972263455</v>
      </c>
      <c r="G414" s="7">
        <v>94.298730875718036</v>
      </c>
      <c r="H414" s="7">
        <v>91.162845496843445</v>
      </c>
      <c r="I414" s="7">
        <v>87.122215122930285</v>
      </c>
      <c r="J414" s="7">
        <v>112.03173961265557</v>
      </c>
      <c r="K414" s="7">
        <v>106.41241564935633</v>
      </c>
      <c r="L414" s="7">
        <v>84.156211449360441</v>
      </c>
      <c r="M414" s="7">
        <v>105.71476619358954</v>
      </c>
      <c r="N414" s="7">
        <v>81.945184020427618</v>
      </c>
    </row>
    <row r="415" spans="1:14" x14ac:dyDescent="0.25">
      <c r="A415" t="s">
        <v>23</v>
      </c>
      <c r="B415" t="s">
        <v>18</v>
      </c>
      <c r="C415" s="118">
        <v>100</v>
      </c>
      <c r="D415" s="7">
        <v>126.46031517299834</v>
      </c>
      <c r="E415" s="7"/>
      <c r="F415" s="7"/>
      <c r="G415" s="7"/>
      <c r="H415" s="7">
        <v>102.57199007204269</v>
      </c>
      <c r="I415" s="7">
        <v>90.153473397498729</v>
      </c>
      <c r="J415" s="7">
        <v>122.96754162153951</v>
      </c>
      <c r="K415" s="7">
        <v>108.48132471541662</v>
      </c>
      <c r="L415" s="7">
        <v>82.604753041909632</v>
      </c>
      <c r="M415" s="7">
        <v>103.72175102494145</v>
      </c>
      <c r="N415" s="7">
        <v>83.079662743049752</v>
      </c>
    </row>
    <row r="416" spans="1:14" s="72" customFormat="1" x14ac:dyDescent="0.25">
      <c r="A416" s="72" t="s">
        <v>25</v>
      </c>
      <c r="B416" s="72" t="s">
        <v>15</v>
      </c>
      <c r="C416" s="118">
        <v>100</v>
      </c>
      <c r="D416" s="76">
        <v>119.67408996105839</v>
      </c>
      <c r="E416" s="76">
        <v>113.42309115195681</v>
      </c>
      <c r="F416" s="76">
        <v>91.359841667249128</v>
      </c>
      <c r="G416" s="76">
        <v>92.445080527714182</v>
      </c>
      <c r="H416" s="76">
        <v>98.387445580990018</v>
      </c>
      <c r="I416" s="76">
        <v>90.292813721910647</v>
      </c>
      <c r="J416" s="76">
        <v>115.80041238065878</v>
      </c>
      <c r="K416" s="76">
        <v>107.86668309091803</v>
      </c>
      <c r="L416" s="76">
        <v>83.675782641972646</v>
      </c>
      <c r="M416" s="76">
        <v>104.07422095927404</v>
      </c>
      <c r="N416" s="76">
        <v>81.007085372624758</v>
      </c>
    </row>
    <row r="422" spans="1:14" x14ac:dyDescent="0.25">
      <c r="B422" s="119" t="s">
        <v>53</v>
      </c>
      <c r="C422" s="119"/>
      <c r="D422" s="119">
        <v>1.21</v>
      </c>
    </row>
    <row r="424" spans="1:14" x14ac:dyDescent="0.25">
      <c r="A424" t="s">
        <v>52</v>
      </c>
    </row>
    <row r="425" spans="1:14" ht="15.75" x14ac:dyDescent="0.25">
      <c r="A425" t="s">
        <v>28</v>
      </c>
      <c r="B425" t="s">
        <v>2</v>
      </c>
      <c r="C425" t="s">
        <v>3</v>
      </c>
      <c r="D425" s="120" t="s">
        <v>4</v>
      </c>
      <c r="E425" t="s">
        <v>5</v>
      </c>
      <c r="F425" t="s">
        <v>6</v>
      </c>
      <c r="G425" t="s">
        <v>7</v>
      </c>
      <c r="H425" t="s">
        <v>8</v>
      </c>
      <c r="I425" t="s">
        <v>9</v>
      </c>
      <c r="J425" s="121" t="s">
        <v>10</v>
      </c>
      <c r="K425" t="s">
        <v>11</v>
      </c>
      <c r="L425" s="121" t="s">
        <v>12</v>
      </c>
      <c r="M425" t="s">
        <v>13</v>
      </c>
      <c r="N425" s="121" t="s">
        <v>14</v>
      </c>
    </row>
    <row r="426" spans="1:14" ht="15.75" x14ac:dyDescent="0.25">
      <c r="A426" t="s">
        <v>19</v>
      </c>
      <c r="B426" t="s">
        <v>16</v>
      </c>
      <c r="C426" s="7">
        <f>$D$422*C405</f>
        <v>106.31734024809082</v>
      </c>
      <c r="D426" s="104">
        <f t="shared" ref="D426:N428" si="143">$D$422*D405</f>
        <v>121</v>
      </c>
      <c r="E426" s="7">
        <f t="shared" si="143"/>
        <v>120.5125426902661</v>
      </c>
      <c r="F426" s="7">
        <f t="shared" si="143"/>
        <v>95.861324705410837</v>
      </c>
      <c r="G426" s="7">
        <f t="shared" si="143"/>
        <v>94.040821480084688</v>
      </c>
      <c r="H426" s="7">
        <f t="shared" si="143"/>
        <v>96.551209173789644</v>
      </c>
      <c r="I426" s="7">
        <f t="shared" si="143"/>
        <v>99.556189635168082</v>
      </c>
      <c r="J426" s="122">
        <f t="shared" si="143"/>
        <v>117.2778344981331</v>
      </c>
      <c r="K426" s="7">
        <f t="shared" si="143"/>
        <v>115.36649162840087</v>
      </c>
      <c r="L426" s="122">
        <f t="shared" si="143"/>
        <v>89.913542060553013</v>
      </c>
      <c r="M426" s="7">
        <f t="shared" si="143"/>
        <v>109.39163880167605</v>
      </c>
      <c r="N426" s="122">
        <f t="shared" si="143"/>
        <v>82.327415915432653</v>
      </c>
    </row>
    <row r="427" spans="1:14" ht="15.75" x14ac:dyDescent="0.25">
      <c r="A427" t="s">
        <v>21</v>
      </c>
      <c r="B427" t="s">
        <v>17</v>
      </c>
      <c r="C427" s="7">
        <f>$D$422*C406</f>
        <v>103.77474877062917</v>
      </c>
      <c r="D427" s="104">
        <f>$D$422*D406</f>
        <v>121</v>
      </c>
      <c r="E427" s="7"/>
      <c r="F427" s="7">
        <f t="shared" si="143"/>
        <v>95.963880081473633</v>
      </c>
      <c r="G427" s="7">
        <f t="shared" si="143"/>
        <v>98.213864984768875</v>
      </c>
      <c r="H427" s="7">
        <f t="shared" si="143"/>
        <v>95.000570799661475</v>
      </c>
      <c r="I427" s="7">
        <f t="shared" si="143"/>
        <v>90.338197474142021</v>
      </c>
      <c r="J427" s="122">
        <f t="shared" si="143"/>
        <v>116.12255017699459</v>
      </c>
      <c r="K427" s="7">
        <f t="shared" si="143"/>
        <v>110.38769496446595</v>
      </c>
      <c r="L427" s="122">
        <f t="shared" si="143"/>
        <v>87.29672933247501</v>
      </c>
      <c r="M427" s="7">
        <f t="shared" si="143"/>
        <v>109.65574913959773</v>
      </c>
      <c r="N427" s="122">
        <f t="shared" si="143"/>
        <v>85.010696149247906</v>
      </c>
    </row>
    <row r="428" spans="1:14" ht="15.75" x14ac:dyDescent="0.25">
      <c r="A428" t="s">
        <v>23</v>
      </c>
      <c r="B428" t="s">
        <v>18</v>
      </c>
      <c r="C428" s="7">
        <f>$D$422*C407</f>
        <v>96.059413352927635</v>
      </c>
      <c r="D428" s="104">
        <f>$D$422*D407</f>
        <v>121</v>
      </c>
      <c r="E428" s="7"/>
      <c r="F428" s="7"/>
      <c r="G428" s="7"/>
      <c r="H428" s="7">
        <f t="shared" si="143"/>
        <v>98.294214617028075</v>
      </c>
      <c r="I428" s="7">
        <f t="shared" si="143"/>
        <v>86.406703118653894</v>
      </c>
      <c r="J428" s="122">
        <f t="shared" si="143"/>
        <v>117.8180364330574</v>
      </c>
      <c r="K428" s="7">
        <f t="shared" si="143"/>
        <v>104.02801477815861</v>
      </c>
      <c r="L428" s="122">
        <f t="shared" si="143"/>
        <v>79.097814199854085</v>
      </c>
      <c r="M428" s="7">
        <f t="shared" si="143"/>
        <v>99.345833826882455</v>
      </c>
      <c r="N428" s="122">
        <f t="shared" si="143"/>
        <v>79.700991902889555</v>
      </c>
    </row>
    <row r="429" spans="1:14" ht="15.75" x14ac:dyDescent="0.25">
      <c r="A429" s="72" t="s">
        <v>25</v>
      </c>
      <c r="B429" s="72" t="s">
        <v>15</v>
      </c>
      <c r="C429" s="76">
        <f t="shared" ref="C429:N429" si="144">$D$422*C408</f>
        <v>101.52953666553866</v>
      </c>
      <c r="D429" s="104">
        <f t="shared" si="144"/>
        <v>121</v>
      </c>
      <c r="E429" s="76">
        <f t="shared" si="144"/>
        <v>120.5125426902661</v>
      </c>
      <c r="F429" s="76">
        <f t="shared" si="144"/>
        <v>95.912602393442242</v>
      </c>
      <c r="G429" s="76">
        <f t="shared" si="144"/>
        <v>96.127343232426782</v>
      </c>
      <c r="H429" s="76">
        <f t="shared" si="144"/>
        <v>97.286884764907043</v>
      </c>
      <c r="I429" s="76">
        <f t="shared" si="144"/>
        <v>91.605262514480671</v>
      </c>
      <c r="J429" s="122">
        <f t="shared" si="144"/>
        <v>117.13760959232219</v>
      </c>
      <c r="K429" s="76">
        <f t="shared" si="144"/>
        <v>109.41441039797806</v>
      </c>
      <c r="L429" s="122">
        <f t="shared" si="144"/>
        <v>84.884879458690563</v>
      </c>
      <c r="M429" s="76">
        <f t="shared" si="144"/>
        <v>105.54105304481995</v>
      </c>
      <c r="N429" s="122">
        <f t="shared" si="144"/>
        <v>82.116335286033475</v>
      </c>
    </row>
    <row r="431" spans="1:14" x14ac:dyDescent="0.25">
      <c r="C431" s="120">
        <v>100</v>
      </c>
      <c r="D431" s="123"/>
      <c r="E431" s="123"/>
      <c r="F431" s="120"/>
      <c r="G431" s="120"/>
      <c r="H431" s="120"/>
      <c r="I431" s="124" t="s">
        <v>54</v>
      </c>
      <c r="J431" s="120">
        <v>122</v>
      </c>
      <c r="K431" s="120"/>
      <c r="L431" s="120">
        <v>81</v>
      </c>
      <c r="M431" s="120"/>
      <c r="N431" s="120">
        <v>76</v>
      </c>
    </row>
    <row r="433" spans="1:14" x14ac:dyDescent="0.25">
      <c r="C433" s="7">
        <f>C431-C429</f>
        <v>-1.5295366655386573</v>
      </c>
      <c r="J433" s="7">
        <f>J431-J429</f>
        <v>4.8623904076778075</v>
      </c>
      <c r="L433" s="7">
        <f>L431-L429</f>
        <v>-3.8848794586905626</v>
      </c>
      <c r="N433" s="7">
        <f>N431-N429</f>
        <v>-6.1163352860334754</v>
      </c>
    </row>
    <row r="435" spans="1:14" s="125" customFormat="1" x14ac:dyDescent="0.25"/>
    <row r="436" spans="1:14" x14ac:dyDescent="0.25">
      <c r="E436" t="s">
        <v>55</v>
      </c>
      <c r="F436" t="s">
        <v>55</v>
      </c>
      <c r="G436" t="s">
        <v>55</v>
      </c>
      <c r="H436" t="s">
        <v>55</v>
      </c>
      <c r="L436" t="s">
        <v>56</v>
      </c>
      <c r="N436" t="s">
        <v>56</v>
      </c>
    </row>
    <row r="437" spans="1:14" ht="15.75" x14ac:dyDescent="0.25">
      <c r="A437" s="72" t="s">
        <v>57</v>
      </c>
      <c r="B437" t="s">
        <v>2</v>
      </c>
      <c r="C437" t="s">
        <v>3</v>
      </c>
      <c r="D437" s="116" t="s">
        <v>4</v>
      </c>
      <c r="E437" t="s">
        <v>5</v>
      </c>
      <c r="F437" t="s">
        <v>6</v>
      </c>
      <c r="G437" t="s">
        <v>7</v>
      </c>
      <c r="H437" t="s">
        <v>8</v>
      </c>
      <c r="I437" t="s">
        <v>9</v>
      </c>
      <c r="J437" s="121" t="s">
        <v>10</v>
      </c>
      <c r="K437" t="s">
        <v>11</v>
      </c>
      <c r="L437" s="121" t="s">
        <v>12</v>
      </c>
      <c r="M437" t="s">
        <v>13</v>
      </c>
      <c r="N437" s="121" t="s">
        <v>14</v>
      </c>
    </row>
    <row r="438" spans="1:14" x14ac:dyDescent="0.25">
      <c r="A438" s="36" t="s">
        <v>19</v>
      </c>
      <c r="B438" s="37" t="s">
        <v>16</v>
      </c>
      <c r="C438" s="38">
        <v>88.703841713947611</v>
      </c>
      <c r="D438" s="97">
        <v>100</v>
      </c>
      <c r="E438" s="13">
        <v>99.33993603405554</v>
      </c>
      <c r="F438" s="38">
        <v>80.285321510036297</v>
      </c>
      <c r="G438" s="13">
        <v>77.719687173623711</v>
      </c>
      <c r="H438" s="13">
        <v>79.794387746933594</v>
      </c>
      <c r="I438" s="38">
        <v>83.114382726625422</v>
      </c>
      <c r="J438" s="38">
        <v>96.99321573272006</v>
      </c>
      <c r="K438" s="38">
        <v>96.135856846635633</v>
      </c>
      <c r="L438" s="13">
        <v>74.308712446738028</v>
      </c>
      <c r="M438" s="38">
        <v>90.087543089697647</v>
      </c>
      <c r="N438" s="14">
        <v>68.039186706969133</v>
      </c>
    </row>
    <row r="439" spans="1:14" x14ac:dyDescent="0.25">
      <c r="A439" s="43" t="s">
        <v>21</v>
      </c>
      <c r="B439" s="44" t="s">
        <v>17</v>
      </c>
      <c r="C439" s="45">
        <v>86.038740988135487</v>
      </c>
      <c r="D439" s="97">
        <v>100</v>
      </c>
      <c r="E439" s="24"/>
      <c r="F439" s="45">
        <v>79.62785478779513</v>
      </c>
      <c r="G439" s="24">
        <v>81.168483458486676</v>
      </c>
      <c r="H439" s="24">
        <v>78.512868429472292</v>
      </c>
      <c r="I439" s="45">
        <v>75.364856598240806</v>
      </c>
      <c r="J439" s="45">
        <v>96.172511901419782</v>
      </c>
      <c r="K439" s="45">
        <v>91.111185592457147</v>
      </c>
      <c r="L439" s="24">
        <v>72.146057299566124</v>
      </c>
      <c r="M439" s="45">
        <v>90.441957779610462</v>
      </c>
      <c r="N439" s="25">
        <v>70.256773677064388</v>
      </c>
    </row>
    <row r="440" spans="1:14" x14ac:dyDescent="0.25">
      <c r="A440" s="47" t="s">
        <v>23</v>
      </c>
      <c r="B440" s="48" t="s">
        <v>18</v>
      </c>
      <c r="C440" s="49">
        <v>81.608778838523975</v>
      </c>
      <c r="D440" s="97">
        <v>100</v>
      </c>
      <c r="E440" s="31"/>
      <c r="F440" s="31"/>
      <c r="G440" s="31"/>
      <c r="H440" s="49">
        <v>81.943060157624998</v>
      </c>
      <c r="I440" s="49">
        <v>71.078831339891835</v>
      </c>
      <c r="J440" s="49">
        <v>97.855071058395126</v>
      </c>
      <c r="K440" s="49">
        <v>87.789280383095203</v>
      </c>
      <c r="L440" s="31">
        <v>65.370094380044705</v>
      </c>
      <c r="M440" s="49">
        <v>83.345234316225273</v>
      </c>
      <c r="N440" s="32">
        <v>65.868588349495496</v>
      </c>
    </row>
    <row r="441" spans="1:14" x14ac:dyDescent="0.25">
      <c r="A441" s="51" t="s">
        <v>25</v>
      </c>
      <c r="B441" s="10" t="s">
        <v>15</v>
      </c>
      <c r="C441" s="28">
        <v>85.450453846869038</v>
      </c>
      <c r="D441" s="98">
        <v>100</v>
      </c>
      <c r="E441" s="52">
        <v>99.33993603405554</v>
      </c>
      <c r="F441" s="52">
        <v>79.956588148915714</v>
      </c>
      <c r="G441" s="52">
        <v>79.444085316055194</v>
      </c>
      <c r="H441" s="52">
        <v>81.013249467817673</v>
      </c>
      <c r="I441" s="28">
        <v>76.519356888252702</v>
      </c>
      <c r="J441" s="28">
        <v>97.00693289751166</v>
      </c>
      <c r="K441" s="28">
        <v>91.678774274062633</v>
      </c>
      <c r="L441" s="52">
        <v>70.152792941066579</v>
      </c>
      <c r="M441" s="28">
        <v>87.95824506184448</v>
      </c>
      <c r="N441" s="53">
        <v>67.864739905812797</v>
      </c>
    </row>
  </sheetData>
  <autoFilter ref="A91:O395" xr:uid="{6F9360A4-F786-4695-B449-9E4C7311BE32}"/>
  <mergeCells count="7">
    <mergeCell ref="V332:Y339"/>
    <mergeCell ref="A343:N343"/>
    <mergeCell ref="A92:N92"/>
    <mergeCell ref="A145:N145"/>
    <mergeCell ref="A196:N196"/>
    <mergeCell ref="A245:N245"/>
    <mergeCell ref="A294:N294"/>
  </mergeCells>
  <conditionalFormatting sqref="C138:E138 G138:N138">
    <cfRule type="colorScale" priority="4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9:E139 G139:N139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91:E192 G191:N192">
    <cfRule type="colorScale" priority="4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42:E242 G242:N242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43:E243 G243:N24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91:N291">
    <cfRule type="colorScale" priority="4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92:N292">
    <cfRule type="colorScale" priority="3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41:N341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90:N390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91:O192 C242:O243 C291:O292 C138:O139 C389:O390 C340:O341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91:O192 C242:O243 C291:O292 C138:O139 C389:O390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42:O24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40:O340">
    <cfRule type="colorScale" priority="4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89:O389 C340:O341 C291:O292 C242:E243 C191:E192 C138:E139 G242:O243 F242 G191:O192 F191 G138:O139 F138">
    <cfRule type="colorScale" priority="3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89:O389">
    <cfRule type="colorScale" priority="3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38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39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91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9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42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43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8">
    <cfRule type="colorScale" priority="3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8:O341">
    <cfRule type="colorScale" priority="4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9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91:O192">
    <cfRule type="colorScale" priority="3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92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42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4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91">
    <cfRule type="colorScale" priority="4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92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41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43:O390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90">
    <cfRule type="colorScale" priority="23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headerFooter>
    <oddFooter>&amp;C_x000D_&amp;1#&amp;"Arial"&amp;8&amp;K000000 Intern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2D0800-B59F-4FC8-9B79-7A6DB0BB5F28}">
  <sheetPr>
    <tabColor theme="7"/>
  </sheetPr>
  <dimension ref="A3:AA466"/>
  <sheetViews>
    <sheetView zoomScale="85" zoomScaleNormal="85" workbookViewId="0">
      <selection activeCell="C4" sqref="C4:D45"/>
    </sheetView>
  </sheetViews>
  <sheetFormatPr defaultRowHeight="15" x14ac:dyDescent="0.25"/>
  <cols>
    <col min="1" max="1" width="13.42578125" bestFit="1" customWidth="1"/>
    <col min="2" max="2" width="11.5703125" hidden="1" customWidth="1"/>
    <col min="3" max="3" width="15.28515625" bestFit="1" customWidth="1"/>
    <col min="4" max="4" width="46.5703125" bestFit="1" customWidth="1"/>
    <col min="5" max="5" width="15.28515625" bestFit="1" customWidth="1"/>
    <col min="6" max="6" width="46.5703125" bestFit="1" customWidth="1"/>
    <col min="7" max="7" width="15.28515625" bestFit="1" customWidth="1"/>
    <col min="8" max="8" width="46.5703125" bestFit="1" customWidth="1"/>
    <col min="9" max="9" width="15.28515625" bestFit="1" customWidth="1"/>
    <col min="10" max="10" width="46.5703125" bestFit="1" customWidth="1"/>
    <col min="11" max="11" width="15.28515625" bestFit="1" customWidth="1"/>
    <col min="12" max="12" width="46.5703125" bestFit="1" customWidth="1"/>
    <col min="13" max="13" width="15.28515625" bestFit="1" customWidth="1"/>
    <col min="14" max="14" width="46.5703125" bestFit="1" customWidth="1"/>
    <col min="15" max="15" width="15.28515625" bestFit="1" customWidth="1"/>
    <col min="16" max="16" width="46.5703125" bestFit="1" customWidth="1"/>
    <col min="17" max="17" width="15.28515625" bestFit="1" customWidth="1"/>
    <col min="18" max="18" width="46.5703125" bestFit="1" customWidth="1"/>
    <col min="19" max="19" width="15.28515625" bestFit="1" customWidth="1"/>
    <col min="20" max="20" width="46.5703125" bestFit="1" customWidth="1"/>
    <col min="21" max="21" width="15.28515625" bestFit="1" customWidth="1"/>
    <col min="22" max="22" width="46.5703125" bestFit="1" customWidth="1"/>
    <col min="23" max="23" width="15.28515625" bestFit="1" customWidth="1"/>
    <col min="24" max="24" width="46.5703125" bestFit="1" customWidth="1"/>
    <col min="25" max="25" width="15.28515625" bestFit="1" customWidth="1"/>
    <col min="26" max="27" width="8.140625" bestFit="1" customWidth="1"/>
  </cols>
  <sheetData>
    <row r="3" spans="1:27" s="1" customFormat="1" ht="30" x14ac:dyDescent="0.25">
      <c r="B3" s="285" t="s">
        <v>1</v>
      </c>
      <c r="C3"/>
    </row>
    <row r="4" spans="1:27" s="1" customFormat="1" ht="135" x14ac:dyDescent="0.25">
      <c r="B4" s="1" t="s">
        <v>3</v>
      </c>
      <c r="D4" s="1" t="s">
        <v>4</v>
      </c>
      <c r="F4" s="1" t="s">
        <v>5</v>
      </c>
      <c r="H4" s="1" t="s">
        <v>6</v>
      </c>
      <c r="J4" s="1" t="s">
        <v>7</v>
      </c>
      <c r="L4" s="1" t="s">
        <v>8</v>
      </c>
      <c r="N4" s="1" t="s">
        <v>9</v>
      </c>
      <c r="P4" s="1" t="s">
        <v>10</v>
      </c>
      <c r="R4" s="1" t="s">
        <v>11</v>
      </c>
      <c r="T4" s="1" t="s">
        <v>12</v>
      </c>
      <c r="V4" s="1" t="s">
        <v>13</v>
      </c>
      <c r="X4" s="1" t="s">
        <v>14</v>
      </c>
      <c r="Z4" s="1" t="s">
        <v>113</v>
      </c>
      <c r="AA4" s="1" t="s">
        <v>114</v>
      </c>
    </row>
    <row r="5" spans="1:27" x14ac:dyDescent="0.25">
      <c r="A5" s="285" t="s">
        <v>2</v>
      </c>
      <c r="B5" t="s">
        <v>0</v>
      </c>
      <c r="C5" t="s">
        <v>115</v>
      </c>
      <c r="D5" t="s">
        <v>0</v>
      </c>
      <c r="E5" t="s">
        <v>115</v>
      </c>
      <c r="F5" t="s">
        <v>0</v>
      </c>
      <c r="G5" t="s">
        <v>115</v>
      </c>
      <c r="H5" t="s">
        <v>0</v>
      </c>
      <c r="I5" t="s">
        <v>115</v>
      </c>
      <c r="J5" t="s">
        <v>0</v>
      </c>
      <c r="K5" t="s">
        <v>115</v>
      </c>
      <c r="L5" t="s">
        <v>0</v>
      </c>
      <c r="M5" t="s">
        <v>115</v>
      </c>
      <c r="N5" t="s">
        <v>0</v>
      </c>
      <c r="O5" t="s">
        <v>115</v>
      </c>
      <c r="P5" t="s">
        <v>0</v>
      </c>
      <c r="Q5" t="s">
        <v>115</v>
      </c>
      <c r="R5" t="s">
        <v>0</v>
      </c>
      <c r="S5" t="s">
        <v>115</v>
      </c>
      <c r="T5" t="s">
        <v>0</v>
      </c>
      <c r="U5" t="s">
        <v>115</v>
      </c>
      <c r="V5" t="s">
        <v>0</v>
      </c>
      <c r="W5" t="s">
        <v>115</v>
      </c>
      <c r="X5" t="s">
        <v>0</v>
      </c>
      <c r="Y5" t="s">
        <v>115</v>
      </c>
      <c r="Z5" s="1"/>
      <c r="AA5" s="1"/>
    </row>
    <row r="6" spans="1:27" x14ac:dyDescent="0.25">
      <c r="A6" s="2" t="s">
        <v>16</v>
      </c>
      <c r="B6" s="3">
        <v>98.518518518518519</v>
      </c>
      <c r="C6" s="3">
        <v>45691.481481481482</v>
      </c>
      <c r="D6" s="3">
        <v>110.73809523809524</v>
      </c>
      <c r="E6" s="3">
        <v>45695.142857142855</v>
      </c>
      <c r="F6" s="3">
        <v>110.5</v>
      </c>
      <c r="G6" s="3">
        <v>45693.083333333336</v>
      </c>
      <c r="H6" s="3">
        <v>89.1875</v>
      </c>
      <c r="I6" s="3">
        <v>45693.083333333336</v>
      </c>
      <c r="J6" s="3">
        <v>89</v>
      </c>
      <c r="K6" s="3">
        <v>45678.666666666664</v>
      </c>
      <c r="L6" s="3">
        <v>91.416666666666671</v>
      </c>
      <c r="M6" s="3">
        <v>45678.666666666664</v>
      </c>
      <c r="N6" s="3">
        <v>92.3125</v>
      </c>
      <c r="O6" s="3">
        <v>45693.083333333336</v>
      </c>
      <c r="P6" s="3">
        <v>107.8125</v>
      </c>
      <c r="Q6" s="3">
        <v>45693.083333333336</v>
      </c>
      <c r="R6" s="3">
        <v>106.77083333333333</v>
      </c>
      <c r="S6" s="3">
        <v>45693.083333333336</v>
      </c>
      <c r="T6" s="3">
        <v>82.214285714285708</v>
      </c>
      <c r="U6" s="3">
        <v>45689.571428571428</v>
      </c>
      <c r="V6" s="3">
        <v>100</v>
      </c>
      <c r="W6" s="3">
        <v>45691.262295081964</v>
      </c>
      <c r="X6" s="3">
        <v>75.214285714285708</v>
      </c>
      <c r="Y6" s="3">
        <v>45689.571428571428</v>
      </c>
      <c r="Z6" s="3">
        <v>99.511904761904759</v>
      </c>
      <c r="AA6" s="3">
        <v>45691.777777777781</v>
      </c>
    </row>
    <row r="7" spans="1:27" x14ac:dyDescent="0.25">
      <c r="A7" s="4">
        <v>1</v>
      </c>
      <c r="B7" s="3">
        <v>99.416666666666671</v>
      </c>
      <c r="C7" s="3">
        <v>45675</v>
      </c>
      <c r="D7" s="3">
        <v>118.5</v>
      </c>
      <c r="E7" s="3">
        <v>45675</v>
      </c>
      <c r="F7" s="3">
        <v>122.75</v>
      </c>
      <c r="G7" s="3">
        <v>45675</v>
      </c>
      <c r="H7" s="3">
        <v>87.75</v>
      </c>
      <c r="I7" s="3">
        <v>45675</v>
      </c>
      <c r="J7" s="3">
        <v>89.25</v>
      </c>
      <c r="K7" s="3">
        <v>45675</v>
      </c>
      <c r="L7" s="3">
        <v>94.5</v>
      </c>
      <c r="M7" s="3">
        <v>45675</v>
      </c>
      <c r="N7" s="3">
        <v>92</v>
      </c>
      <c r="O7" s="3">
        <v>45675</v>
      </c>
      <c r="P7" s="3">
        <v>113.25</v>
      </c>
      <c r="Q7" s="3">
        <v>45675</v>
      </c>
      <c r="R7" s="3">
        <v>108</v>
      </c>
      <c r="S7" s="3">
        <v>45675</v>
      </c>
      <c r="T7" s="3">
        <v>86.75</v>
      </c>
      <c r="U7" s="3">
        <v>45675</v>
      </c>
      <c r="V7" s="3">
        <v>100</v>
      </c>
      <c r="W7" s="3">
        <v>45675</v>
      </c>
      <c r="X7" s="3">
        <v>75.75</v>
      </c>
      <c r="Y7" s="3">
        <v>45675</v>
      </c>
      <c r="Z7" s="3">
        <v>99.337500000000006</v>
      </c>
      <c r="AA7" s="3">
        <v>45675</v>
      </c>
    </row>
    <row r="8" spans="1:27" x14ac:dyDescent="0.25">
      <c r="A8" s="4">
        <v>2</v>
      </c>
      <c r="B8" s="3">
        <v>101.25</v>
      </c>
      <c r="C8" s="3">
        <v>45680</v>
      </c>
      <c r="D8" s="3">
        <v>113.75</v>
      </c>
      <c r="E8" s="3">
        <v>45680</v>
      </c>
      <c r="F8" s="3">
        <v>115</v>
      </c>
      <c r="G8" s="3">
        <v>45680</v>
      </c>
      <c r="H8" s="3">
        <v>85</v>
      </c>
      <c r="I8" s="3">
        <v>45680</v>
      </c>
      <c r="J8" s="3">
        <v>88.75</v>
      </c>
      <c r="K8" s="3">
        <v>45680</v>
      </c>
      <c r="L8" s="3">
        <v>88.75</v>
      </c>
      <c r="M8" s="3">
        <v>45680</v>
      </c>
      <c r="N8" s="3">
        <v>92</v>
      </c>
      <c r="O8" s="3">
        <v>45680</v>
      </c>
      <c r="P8" s="3">
        <v>105.75</v>
      </c>
      <c r="Q8" s="3">
        <v>45680</v>
      </c>
      <c r="R8" s="3">
        <v>110</v>
      </c>
      <c r="S8" s="3">
        <v>45680</v>
      </c>
      <c r="T8" s="3">
        <v>79</v>
      </c>
      <c r="U8" s="3">
        <v>45680</v>
      </c>
      <c r="V8" s="3">
        <v>100</v>
      </c>
      <c r="W8" s="3">
        <v>45680</v>
      </c>
      <c r="X8" s="3">
        <v>68.5</v>
      </c>
      <c r="Y8" s="3">
        <v>45680</v>
      </c>
      <c r="Z8" s="3">
        <v>97.512500000000003</v>
      </c>
      <c r="AA8" s="3">
        <v>45680</v>
      </c>
    </row>
    <row r="9" spans="1:27" x14ac:dyDescent="0.25">
      <c r="A9" s="4">
        <v>3</v>
      </c>
      <c r="B9" s="3">
        <v>94.333333333333329</v>
      </c>
      <c r="C9" s="3">
        <v>45681</v>
      </c>
      <c r="D9" s="3">
        <v>111.5</v>
      </c>
      <c r="E9" s="3">
        <v>45681</v>
      </c>
      <c r="F9" s="3">
        <v>105</v>
      </c>
      <c r="G9" s="3">
        <v>45681</v>
      </c>
      <c r="H9" s="3">
        <v>88.5</v>
      </c>
      <c r="I9" s="3">
        <v>45681</v>
      </c>
      <c r="J9" s="3">
        <v>89</v>
      </c>
      <c r="K9" s="3">
        <v>45681</v>
      </c>
      <c r="L9" s="3">
        <v>91</v>
      </c>
      <c r="M9" s="3">
        <v>45681</v>
      </c>
      <c r="N9" s="3">
        <v>90</v>
      </c>
      <c r="O9" s="3">
        <v>45681</v>
      </c>
      <c r="P9" s="3">
        <v>106.5</v>
      </c>
      <c r="Q9" s="3">
        <v>45681</v>
      </c>
      <c r="R9" s="3">
        <v>104.75</v>
      </c>
      <c r="S9" s="3">
        <v>45681</v>
      </c>
      <c r="T9" s="3">
        <v>78.75</v>
      </c>
      <c r="U9" s="3">
        <v>45681</v>
      </c>
      <c r="V9" s="3">
        <v>100</v>
      </c>
      <c r="W9" s="3">
        <v>45681</v>
      </c>
      <c r="X9" s="3">
        <v>71.25</v>
      </c>
      <c r="Y9" s="3">
        <v>45681</v>
      </c>
      <c r="Z9" s="3">
        <v>95.962500000000006</v>
      </c>
      <c r="AA9" s="3">
        <v>45681</v>
      </c>
    </row>
    <row r="10" spans="1:27" x14ac:dyDescent="0.25">
      <c r="A10" s="4">
        <v>4</v>
      </c>
      <c r="B10" s="3">
        <v>99</v>
      </c>
      <c r="C10" s="3">
        <v>45686</v>
      </c>
      <c r="D10" s="3">
        <v>117.375</v>
      </c>
      <c r="E10" s="3">
        <v>45686</v>
      </c>
      <c r="F10" s="3">
        <v>117.25</v>
      </c>
      <c r="G10" s="3">
        <v>45686</v>
      </c>
      <c r="H10" s="3">
        <v>92</v>
      </c>
      <c r="I10" s="3">
        <v>45686</v>
      </c>
      <c r="J10" s="3"/>
      <c r="K10" s="3"/>
      <c r="L10" s="3"/>
      <c r="M10" s="3"/>
      <c r="N10" s="3">
        <v>94</v>
      </c>
      <c r="O10" s="3">
        <v>45686</v>
      </c>
      <c r="P10" s="3">
        <v>114.25</v>
      </c>
      <c r="Q10" s="3">
        <v>45686</v>
      </c>
      <c r="R10" s="3">
        <v>107.75</v>
      </c>
      <c r="S10" s="3">
        <v>45686</v>
      </c>
      <c r="T10" s="3"/>
      <c r="U10" s="3"/>
      <c r="V10" s="3">
        <v>100</v>
      </c>
      <c r="W10" s="3">
        <v>45686</v>
      </c>
      <c r="X10" s="3"/>
      <c r="Y10" s="3"/>
      <c r="Z10" s="3">
        <v>104.46153846153847</v>
      </c>
      <c r="AA10" s="3">
        <v>45686</v>
      </c>
    </row>
    <row r="11" spans="1:27" x14ac:dyDescent="0.25">
      <c r="A11" s="4">
        <v>5</v>
      </c>
      <c r="B11" s="3">
        <v>96.5</v>
      </c>
      <c r="C11" s="3">
        <v>45688</v>
      </c>
      <c r="D11" s="3">
        <v>108</v>
      </c>
      <c r="E11" s="3">
        <v>45688</v>
      </c>
      <c r="F11" s="3">
        <v>107</v>
      </c>
      <c r="G11" s="3">
        <v>45688</v>
      </c>
      <c r="H11" s="3">
        <v>90.25</v>
      </c>
      <c r="I11" s="3">
        <v>45688</v>
      </c>
      <c r="J11" s="3"/>
      <c r="K11" s="3"/>
      <c r="L11" s="3"/>
      <c r="M11" s="3"/>
      <c r="N11" s="3">
        <v>88.5</v>
      </c>
      <c r="O11" s="3">
        <v>45688</v>
      </c>
      <c r="P11" s="3">
        <v>107.5</v>
      </c>
      <c r="Q11" s="3">
        <v>45688</v>
      </c>
      <c r="R11" s="3">
        <v>103.5</v>
      </c>
      <c r="S11" s="3">
        <v>45688</v>
      </c>
      <c r="T11" s="3">
        <v>85.5</v>
      </c>
      <c r="U11" s="3">
        <v>45688</v>
      </c>
      <c r="V11" s="3">
        <v>100</v>
      </c>
      <c r="W11" s="3">
        <v>45688</v>
      </c>
      <c r="X11" s="3">
        <v>79</v>
      </c>
      <c r="Y11" s="3">
        <v>45688</v>
      </c>
      <c r="Z11" s="3">
        <v>98.140625</v>
      </c>
      <c r="AA11" s="3">
        <v>45688</v>
      </c>
    </row>
    <row r="12" spans="1:27" x14ac:dyDescent="0.25">
      <c r="A12" s="4">
        <v>6</v>
      </c>
      <c r="B12" s="3">
        <v>104.25</v>
      </c>
      <c r="C12" s="3">
        <v>45691</v>
      </c>
      <c r="D12" s="3">
        <v>118.5</v>
      </c>
      <c r="E12" s="3">
        <v>45691</v>
      </c>
      <c r="F12" s="3">
        <v>120.25</v>
      </c>
      <c r="G12" s="3">
        <v>45691</v>
      </c>
      <c r="H12" s="3">
        <v>95.25</v>
      </c>
      <c r="I12" s="3">
        <v>45691</v>
      </c>
      <c r="J12" s="3"/>
      <c r="K12" s="3"/>
      <c r="L12" s="3"/>
      <c r="M12" s="3"/>
      <c r="N12" s="3">
        <v>95.75</v>
      </c>
      <c r="O12" s="3">
        <v>45691</v>
      </c>
      <c r="P12" s="3">
        <v>114</v>
      </c>
      <c r="Q12" s="3">
        <v>45691</v>
      </c>
      <c r="R12" s="3">
        <v>106.5</v>
      </c>
      <c r="S12" s="3">
        <v>45691</v>
      </c>
      <c r="T12" s="3"/>
      <c r="U12" s="3"/>
      <c r="V12" s="3">
        <v>100</v>
      </c>
      <c r="W12" s="3">
        <v>45691</v>
      </c>
      <c r="X12" s="3"/>
      <c r="Y12" s="3"/>
      <c r="Z12" s="3">
        <v>105.94230769230769</v>
      </c>
      <c r="AA12" s="3">
        <v>45691</v>
      </c>
    </row>
    <row r="13" spans="1:27" x14ac:dyDescent="0.25">
      <c r="A13" s="4">
        <v>7</v>
      </c>
      <c r="B13" s="3">
        <v>98.5</v>
      </c>
      <c r="C13" s="3">
        <v>45695</v>
      </c>
      <c r="D13" s="3">
        <v>111.5</v>
      </c>
      <c r="E13" s="3">
        <v>45695</v>
      </c>
      <c r="F13" s="3">
        <v>110.75</v>
      </c>
      <c r="G13" s="3">
        <v>45695</v>
      </c>
      <c r="H13" s="3">
        <v>91</v>
      </c>
      <c r="I13" s="3">
        <v>45695</v>
      </c>
      <c r="J13" s="3"/>
      <c r="K13" s="3"/>
      <c r="L13" s="3"/>
      <c r="M13" s="3"/>
      <c r="N13" s="3">
        <v>93</v>
      </c>
      <c r="O13" s="3">
        <v>45695</v>
      </c>
      <c r="P13" s="3">
        <v>108.25</v>
      </c>
      <c r="Q13" s="3">
        <v>45695</v>
      </c>
      <c r="R13" s="3">
        <v>105.5</v>
      </c>
      <c r="S13" s="3">
        <v>45695</v>
      </c>
      <c r="T13" s="3">
        <v>83.5</v>
      </c>
      <c r="U13" s="3">
        <v>45695</v>
      </c>
      <c r="V13" s="3">
        <v>100</v>
      </c>
      <c r="W13" s="3">
        <v>45695</v>
      </c>
      <c r="X13" s="3">
        <v>80.25</v>
      </c>
      <c r="Y13" s="3">
        <v>45695</v>
      </c>
      <c r="Z13" s="3">
        <v>99.515625</v>
      </c>
      <c r="AA13" s="3">
        <v>45695</v>
      </c>
    </row>
    <row r="14" spans="1:27" x14ac:dyDescent="0.25">
      <c r="A14" s="4">
        <v>8</v>
      </c>
      <c r="B14" s="3">
        <v>101.75</v>
      </c>
      <c r="C14" s="3">
        <v>45697</v>
      </c>
      <c r="D14" s="3">
        <v>112.375</v>
      </c>
      <c r="E14" s="3">
        <v>45697</v>
      </c>
      <c r="F14" s="3">
        <v>106.75</v>
      </c>
      <c r="G14" s="3">
        <v>45697</v>
      </c>
      <c r="H14" s="3">
        <v>93</v>
      </c>
      <c r="I14" s="3">
        <v>45697</v>
      </c>
      <c r="J14" s="3"/>
      <c r="K14" s="3"/>
      <c r="L14" s="3"/>
      <c r="M14" s="3"/>
      <c r="N14" s="3">
        <v>95.75</v>
      </c>
      <c r="O14" s="3">
        <v>45697</v>
      </c>
      <c r="P14" s="3">
        <v>108</v>
      </c>
      <c r="Q14" s="3">
        <v>45697</v>
      </c>
      <c r="R14" s="3">
        <v>112.5</v>
      </c>
      <c r="S14" s="3">
        <v>45697</v>
      </c>
      <c r="T14" s="3"/>
      <c r="U14" s="3"/>
      <c r="V14" s="3">
        <v>100</v>
      </c>
      <c r="W14" s="3">
        <v>45697</v>
      </c>
      <c r="X14" s="3"/>
      <c r="Y14" s="3"/>
      <c r="Z14" s="3">
        <v>103.40384615384616</v>
      </c>
      <c r="AA14" s="3">
        <v>45697</v>
      </c>
    </row>
    <row r="15" spans="1:27" x14ac:dyDescent="0.25">
      <c r="A15" s="4">
        <v>9</v>
      </c>
      <c r="B15" s="3">
        <v>95.5</v>
      </c>
      <c r="C15" s="3">
        <v>45700</v>
      </c>
      <c r="D15" s="3">
        <v>106.875</v>
      </c>
      <c r="E15" s="3">
        <v>45700</v>
      </c>
      <c r="F15" s="3">
        <v>104</v>
      </c>
      <c r="G15" s="3">
        <v>45700</v>
      </c>
      <c r="H15" s="3">
        <v>85</v>
      </c>
      <c r="I15" s="3">
        <v>45700</v>
      </c>
      <c r="J15" s="3"/>
      <c r="K15" s="3"/>
      <c r="L15" s="3"/>
      <c r="M15" s="3"/>
      <c r="N15" s="3">
        <v>91.75</v>
      </c>
      <c r="O15" s="3">
        <v>45700</v>
      </c>
      <c r="P15" s="3">
        <v>103.5</v>
      </c>
      <c r="Q15" s="3">
        <v>45700</v>
      </c>
      <c r="R15" s="3">
        <v>104.25</v>
      </c>
      <c r="S15" s="3">
        <v>45700</v>
      </c>
      <c r="T15" s="3">
        <v>76</v>
      </c>
      <c r="U15" s="3">
        <v>45700</v>
      </c>
      <c r="V15" s="3">
        <v>100</v>
      </c>
      <c r="W15" s="3">
        <v>45700</v>
      </c>
      <c r="X15" s="3">
        <v>74.25</v>
      </c>
      <c r="Y15" s="3">
        <v>45700</v>
      </c>
      <c r="Z15" s="3">
        <v>96.46875</v>
      </c>
      <c r="AA15" s="3">
        <v>45700</v>
      </c>
    </row>
    <row r="16" spans="1:27" x14ac:dyDescent="0.25">
      <c r="A16" s="4">
        <v>10</v>
      </c>
      <c r="B16" s="3">
        <v>99.25</v>
      </c>
      <c r="C16" s="3">
        <v>45706</v>
      </c>
      <c r="D16" s="3">
        <v>107.375</v>
      </c>
      <c r="E16" s="3">
        <v>45706</v>
      </c>
      <c r="F16" s="3">
        <v>100.75</v>
      </c>
      <c r="G16" s="3">
        <v>45706</v>
      </c>
      <c r="H16" s="3">
        <v>88.75</v>
      </c>
      <c r="I16" s="3">
        <v>45706</v>
      </c>
      <c r="J16" s="3"/>
      <c r="K16" s="3"/>
      <c r="L16" s="3"/>
      <c r="M16" s="3"/>
      <c r="N16" s="3">
        <v>94.75</v>
      </c>
      <c r="O16" s="3">
        <v>45706</v>
      </c>
      <c r="P16" s="3">
        <v>103</v>
      </c>
      <c r="Q16" s="3">
        <v>45706</v>
      </c>
      <c r="R16" s="3">
        <v>111.75</v>
      </c>
      <c r="S16" s="3">
        <v>45706</v>
      </c>
      <c r="T16" s="3"/>
      <c r="U16" s="3"/>
      <c r="V16" s="3">
        <v>100</v>
      </c>
      <c r="W16" s="3">
        <v>45706</v>
      </c>
      <c r="X16" s="3"/>
      <c r="Y16" s="3"/>
      <c r="Z16" s="3">
        <v>100.94230769230769</v>
      </c>
      <c r="AA16" s="3">
        <v>45706</v>
      </c>
    </row>
    <row r="17" spans="1:27" x14ac:dyDescent="0.25">
      <c r="A17" s="4">
        <v>11</v>
      </c>
      <c r="B17" s="3">
        <v>95.25</v>
      </c>
      <c r="C17" s="3">
        <v>45708</v>
      </c>
      <c r="D17" s="3">
        <v>105.25</v>
      </c>
      <c r="E17" s="3">
        <v>45708</v>
      </c>
      <c r="F17" s="3">
        <v>108</v>
      </c>
      <c r="G17" s="3">
        <v>45708</v>
      </c>
      <c r="H17" s="3">
        <v>86</v>
      </c>
      <c r="I17" s="3">
        <v>45708</v>
      </c>
      <c r="J17" s="3"/>
      <c r="K17" s="3"/>
      <c r="L17" s="3"/>
      <c r="M17" s="3"/>
      <c r="N17" s="3">
        <v>90</v>
      </c>
      <c r="O17" s="3">
        <v>45708</v>
      </c>
      <c r="P17" s="3">
        <v>106.25</v>
      </c>
      <c r="Q17" s="3">
        <v>45708</v>
      </c>
      <c r="R17" s="3">
        <v>102.75</v>
      </c>
      <c r="S17" s="3">
        <v>45708</v>
      </c>
      <c r="T17" s="3">
        <v>86</v>
      </c>
      <c r="U17" s="3">
        <v>45708</v>
      </c>
      <c r="V17" s="3">
        <v>100</v>
      </c>
      <c r="W17" s="3">
        <v>45708</v>
      </c>
      <c r="X17" s="3">
        <v>77.5</v>
      </c>
      <c r="Y17" s="3">
        <v>45708</v>
      </c>
      <c r="Z17" s="3">
        <v>97.34375</v>
      </c>
      <c r="AA17" s="3">
        <v>45708</v>
      </c>
    </row>
    <row r="18" spans="1:27" x14ac:dyDescent="0.25">
      <c r="A18" s="4">
        <v>12</v>
      </c>
      <c r="B18" s="3">
        <v>97.5</v>
      </c>
      <c r="C18" s="3">
        <v>45710</v>
      </c>
      <c r="D18" s="3">
        <v>103.625</v>
      </c>
      <c r="E18" s="3">
        <v>45710</v>
      </c>
      <c r="F18" s="3">
        <v>108.5</v>
      </c>
      <c r="G18" s="3">
        <v>45710</v>
      </c>
      <c r="H18" s="3">
        <v>87.75</v>
      </c>
      <c r="I18" s="3">
        <v>45710</v>
      </c>
      <c r="J18" s="3"/>
      <c r="K18" s="3"/>
      <c r="L18" s="3"/>
      <c r="M18" s="3"/>
      <c r="N18" s="3">
        <v>90.25</v>
      </c>
      <c r="O18" s="3">
        <v>45710</v>
      </c>
      <c r="P18" s="3">
        <v>103.5</v>
      </c>
      <c r="Q18" s="3">
        <v>45710</v>
      </c>
      <c r="R18" s="3">
        <v>104</v>
      </c>
      <c r="S18" s="3">
        <v>45710</v>
      </c>
      <c r="T18" s="3"/>
      <c r="U18" s="3"/>
      <c r="V18" s="3">
        <v>100</v>
      </c>
      <c r="W18" s="3">
        <v>45710</v>
      </c>
      <c r="X18" s="3"/>
      <c r="Y18" s="3"/>
      <c r="Z18" s="3">
        <v>99.711538461538467</v>
      </c>
      <c r="AA18" s="3">
        <v>45710</v>
      </c>
    </row>
    <row r="19" spans="1:27" x14ac:dyDescent="0.25">
      <c r="A19" s="2" t="s">
        <v>17</v>
      </c>
      <c r="B19" s="3">
        <v>95.111111111111114</v>
      </c>
      <c r="C19" s="3">
        <v>45698.185185185182</v>
      </c>
      <c r="D19" s="3">
        <v>110.66666666666667</v>
      </c>
      <c r="E19" s="3">
        <v>45697.761904761908</v>
      </c>
      <c r="F19" s="3"/>
      <c r="G19" s="3"/>
      <c r="H19" s="3">
        <v>88.083333333333329</v>
      </c>
      <c r="I19" s="3">
        <v>45698</v>
      </c>
      <c r="J19" s="3">
        <v>89.583333333333329</v>
      </c>
      <c r="K19" s="3">
        <v>45699.666666666664</v>
      </c>
      <c r="L19" s="3">
        <v>86.583333333333329</v>
      </c>
      <c r="M19" s="3">
        <v>45699.666666666664</v>
      </c>
      <c r="N19" s="3">
        <v>83.395833333333329</v>
      </c>
      <c r="O19" s="3">
        <v>45698</v>
      </c>
      <c r="P19" s="3">
        <v>106.39583333333333</v>
      </c>
      <c r="Q19" s="3">
        <v>45698</v>
      </c>
      <c r="R19" s="3">
        <v>100.75</v>
      </c>
      <c r="S19" s="3">
        <v>45698</v>
      </c>
      <c r="T19" s="3">
        <v>79.642857142857139</v>
      </c>
      <c r="U19" s="3">
        <v>45695.571428571428</v>
      </c>
      <c r="V19" s="3">
        <v>100</v>
      </c>
      <c r="W19" s="3">
        <v>45697.462500000001</v>
      </c>
      <c r="X19" s="3">
        <v>77.535714285714292</v>
      </c>
      <c r="Y19" s="3">
        <v>45695.571428571428</v>
      </c>
      <c r="Z19" s="3">
        <v>97.266581632653057</v>
      </c>
      <c r="AA19" s="3">
        <v>45697.658163265303</v>
      </c>
    </row>
    <row r="20" spans="1:27" x14ac:dyDescent="0.25">
      <c r="A20" s="4">
        <v>13</v>
      </c>
      <c r="B20" s="3">
        <v>94.583333333333329</v>
      </c>
      <c r="C20" s="3">
        <v>45665</v>
      </c>
      <c r="D20" s="3">
        <v>106</v>
      </c>
      <c r="E20" s="3">
        <v>45665</v>
      </c>
      <c r="F20" s="3"/>
      <c r="G20" s="3"/>
      <c r="H20" s="3">
        <v>82.5</v>
      </c>
      <c r="I20" s="3">
        <v>45665</v>
      </c>
      <c r="J20" s="3">
        <v>85.75</v>
      </c>
      <c r="K20" s="3">
        <v>45665</v>
      </c>
      <c r="L20" s="3">
        <v>85.25</v>
      </c>
      <c r="M20" s="3">
        <v>45665</v>
      </c>
      <c r="N20" s="3">
        <v>77.25</v>
      </c>
      <c r="O20" s="3">
        <v>45665</v>
      </c>
      <c r="P20" s="3">
        <v>101</v>
      </c>
      <c r="Q20" s="3">
        <v>45665</v>
      </c>
      <c r="R20" s="3">
        <v>100.25</v>
      </c>
      <c r="S20" s="3">
        <v>45665</v>
      </c>
      <c r="T20" s="3">
        <v>79.25</v>
      </c>
      <c r="U20" s="3">
        <v>45665</v>
      </c>
      <c r="V20" s="3">
        <v>100</v>
      </c>
      <c r="W20" s="3">
        <v>45665</v>
      </c>
      <c r="X20" s="3">
        <v>77</v>
      </c>
      <c r="Y20" s="3">
        <v>45665</v>
      </c>
      <c r="Z20" s="3">
        <v>93.9</v>
      </c>
      <c r="AA20" s="3">
        <v>45665</v>
      </c>
    </row>
    <row r="21" spans="1:27" x14ac:dyDescent="0.25">
      <c r="A21" s="4">
        <v>14</v>
      </c>
      <c r="B21" s="3">
        <v>97.125</v>
      </c>
      <c r="C21" s="3">
        <v>45667</v>
      </c>
      <c r="D21" s="3">
        <v>107</v>
      </c>
      <c r="E21" s="3">
        <v>45667</v>
      </c>
      <c r="F21" s="3"/>
      <c r="G21" s="3"/>
      <c r="H21" s="3">
        <v>88</v>
      </c>
      <c r="I21" s="3">
        <v>45667</v>
      </c>
      <c r="J21" s="3"/>
      <c r="K21" s="3"/>
      <c r="L21" s="3"/>
      <c r="M21" s="3"/>
      <c r="N21" s="3">
        <v>81.75</v>
      </c>
      <c r="O21" s="3">
        <v>45667</v>
      </c>
      <c r="P21" s="3">
        <v>101.5</v>
      </c>
      <c r="Q21" s="3">
        <v>45667</v>
      </c>
      <c r="R21" s="3">
        <v>100.5</v>
      </c>
      <c r="S21" s="3">
        <v>45667</v>
      </c>
      <c r="T21" s="3"/>
      <c r="U21" s="3"/>
      <c r="V21" s="3">
        <v>100</v>
      </c>
      <c r="W21" s="3">
        <v>45667</v>
      </c>
      <c r="X21" s="3"/>
      <c r="Y21" s="3"/>
      <c r="Z21" s="3">
        <v>98.571428571428569</v>
      </c>
      <c r="AA21" s="3">
        <v>45667</v>
      </c>
    </row>
    <row r="22" spans="1:27" x14ac:dyDescent="0.25">
      <c r="A22" s="4">
        <v>15</v>
      </c>
      <c r="B22" s="3">
        <v>97.375</v>
      </c>
      <c r="C22" s="3">
        <v>45669</v>
      </c>
      <c r="D22" s="3">
        <v>110.625</v>
      </c>
      <c r="E22" s="3">
        <v>45669</v>
      </c>
      <c r="F22" s="3"/>
      <c r="G22" s="3"/>
      <c r="H22" s="3">
        <v>91.75</v>
      </c>
      <c r="I22" s="3">
        <v>45669</v>
      </c>
      <c r="J22" s="3"/>
      <c r="K22" s="3"/>
      <c r="L22" s="3"/>
      <c r="M22" s="3"/>
      <c r="N22" s="3">
        <v>83.5</v>
      </c>
      <c r="O22" s="3">
        <v>45669</v>
      </c>
      <c r="P22" s="3">
        <v>105</v>
      </c>
      <c r="Q22" s="3">
        <v>45669</v>
      </c>
      <c r="R22" s="3">
        <v>101</v>
      </c>
      <c r="S22" s="3">
        <v>45669</v>
      </c>
      <c r="T22" s="3">
        <v>86.5</v>
      </c>
      <c r="U22" s="3">
        <v>45669</v>
      </c>
      <c r="V22" s="3">
        <v>100</v>
      </c>
      <c r="W22" s="3">
        <v>45669</v>
      </c>
      <c r="X22" s="3">
        <v>79.5</v>
      </c>
      <c r="Y22" s="3">
        <v>45669</v>
      </c>
      <c r="Z22" s="3">
        <v>97.838235294117652</v>
      </c>
      <c r="AA22" s="3">
        <v>45669</v>
      </c>
    </row>
    <row r="23" spans="1:27" x14ac:dyDescent="0.25">
      <c r="A23" s="4">
        <v>16</v>
      </c>
      <c r="B23" s="3">
        <v>95.75</v>
      </c>
      <c r="C23" s="3">
        <v>45679</v>
      </c>
      <c r="D23" s="3">
        <v>107.75</v>
      </c>
      <c r="E23" s="3">
        <v>45679</v>
      </c>
      <c r="F23" s="3"/>
      <c r="G23" s="3"/>
      <c r="H23" s="3">
        <v>86.75</v>
      </c>
      <c r="I23" s="3">
        <v>45679</v>
      </c>
      <c r="J23" s="3"/>
      <c r="K23" s="3"/>
      <c r="L23" s="3"/>
      <c r="M23" s="3"/>
      <c r="N23" s="3">
        <v>81.75</v>
      </c>
      <c r="O23" s="3">
        <v>45679</v>
      </c>
      <c r="P23" s="3">
        <v>102.75</v>
      </c>
      <c r="Q23" s="3">
        <v>45679</v>
      </c>
      <c r="R23" s="3">
        <v>100.25</v>
      </c>
      <c r="S23" s="3">
        <v>45679</v>
      </c>
      <c r="T23" s="3">
        <v>77</v>
      </c>
      <c r="U23" s="3">
        <v>45679</v>
      </c>
      <c r="V23" s="3">
        <v>100</v>
      </c>
      <c r="W23" s="3">
        <v>45679</v>
      </c>
      <c r="X23" s="3">
        <v>78.25</v>
      </c>
      <c r="Y23" s="3">
        <v>45679</v>
      </c>
      <c r="Z23" s="3">
        <v>95.859375</v>
      </c>
      <c r="AA23" s="3">
        <v>45679</v>
      </c>
    </row>
    <row r="24" spans="1:27" x14ac:dyDescent="0.25">
      <c r="A24" s="4">
        <v>17</v>
      </c>
      <c r="B24" s="3">
        <v>95.625</v>
      </c>
      <c r="C24" s="3">
        <v>45698</v>
      </c>
      <c r="D24" s="3">
        <v>112.25</v>
      </c>
      <c r="E24" s="3">
        <v>45698</v>
      </c>
      <c r="F24" s="3"/>
      <c r="G24" s="3"/>
      <c r="H24" s="3">
        <v>91.5</v>
      </c>
      <c r="I24" s="3">
        <v>45698</v>
      </c>
      <c r="J24" s="3"/>
      <c r="K24" s="3"/>
      <c r="L24" s="3"/>
      <c r="M24" s="3"/>
      <c r="N24" s="3">
        <v>87.5</v>
      </c>
      <c r="O24" s="3">
        <v>45698</v>
      </c>
      <c r="P24" s="3">
        <v>105.25</v>
      </c>
      <c r="Q24" s="3">
        <v>45698</v>
      </c>
      <c r="R24" s="3">
        <v>101.5</v>
      </c>
      <c r="S24" s="3">
        <v>45698</v>
      </c>
      <c r="T24" s="3"/>
      <c r="U24" s="3"/>
      <c r="V24" s="3">
        <v>100</v>
      </c>
      <c r="W24" s="3">
        <v>45698</v>
      </c>
      <c r="X24" s="3"/>
      <c r="Y24" s="3"/>
      <c r="Z24" s="3">
        <v>100.1</v>
      </c>
      <c r="AA24" s="3">
        <v>45698</v>
      </c>
    </row>
    <row r="25" spans="1:27" x14ac:dyDescent="0.25">
      <c r="A25" s="4">
        <v>18</v>
      </c>
      <c r="B25" s="3">
        <v>96.25</v>
      </c>
      <c r="C25" s="3">
        <v>45699</v>
      </c>
      <c r="D25" s="3">
        <v>114.25</v>
      </c>
      <c r="E25" s="3">
        <v>45699</v>
      </c>
      <c r="F25" s="3"/>
      <c r="G25" s="3"/>
      <c r="H25" s="3">
        <v>91</v>
      </c>
      <c r="I25" s="3">
        <v>45699</v>
      </c>
      <c r="J25" s="3">
        <v>95</v>
      </c>
      <c r="K25" s="3">
        <v>45699</v>
      </c>
      <c r="L25" s="3">
        <v>88.5</v>
      </c>
      <c r="M25" s="3">
        <v>45699</v>
      </c>
      <c r="N25" s="3">
        <v>93</v>
      </c>
      <c r="O25" s="3">
        <v>45699</v>
      </c>
      <c r="P25" s="3">
        <v>109.75</v>
      </c>
      <c r="Q25" s="3">
        <v>45699</v>
      </c>
      <c r="R25" s="3">
        <v>103.5</v>
      </c>
      <c r="S25" s="3">
        <v>45699</v>
      </c>
      <c r="T25" s="3">
        <v>82</v>
      </c>
      <c r="U25" s="3">
        <v>45699</v>
      </c>
      <c r="V25" s="3">
        <v>100</v>
      </c>
      <c r="W25" s="3">
        <v>45699</v>
      </c>
      <c r="X25" s="3">
        <v>79.75</v>
      </c>
      <c r="Y25" s="3">
        <v>45699</v>
      </c>
      <c r="Z25" s="3">
        <v>97.275000000000006</v>
      </c>
      <c r="AA25" s="3">
        <v>45699</v>
      </c>
    </row>
    <row r="26" spans="1:27" x14ac:dyDescent="0.25">
      <c r="A26" s="4">
        <v>19</v>
      </c>
      <c r="B26" s="3">
        <v>94.375</v>
      </c>
      <c r="C26" s="3">
        <v>45705</v>
      </c>
      <c r="D26" s="3">
        <v>112.75</v>
      </c>
      <c r="E26" s="3">
        <v>45705</v>
      </c>
      <c r="F26" s="3"/>
      <c r="G26" s="3"/>
      <c r="H26" s="3">
        <v>83.75</v>
      </c>
      <c r="I26" s="3">
        <v>45705</v>
      </c>
      <c r="J26" s="3"/>
      <c r="K26" s="3"/>
      <c r="L26" s="3"/>
      <c r="M26" s="3"/>
      <c r="N26" s="3">
        <v>85.75</v>
      </c>
      <c r="O26" s="3">
        <v>45705</v>
      </c>
      <c r="P26" s="3">
        <v>108.5</v>
      </c>
      <c r="Q26" s="3">
        <v>45705</v>
      </c>
      <c r="R26" s="3">
        <v>101.25</v>
      </c>
      <c r="S26" s="3">
        <v>45705</v>
      </c>
      <c r="T26" s="3"/>
      <c r="U26" s="3"/>
      <c r="V26" s="3">
        <v>100</v>
      </c>
      <c r="W26" s="3">
        <v>45705</v>
      </c>
      <c r="X26" s="3"/>
      <c r="Y26" s="3"/>
      <c r="Z26" s="3">
        <v>99.566666666666663</v>
      </c>
      <c r="AA26" s="3">
        <v>45705</v>
      </c>
    </row>
    <row r="27" spans="1:27" x14ac:dyDescent="0.25">
      <c r="A27" s="4">
        <v>20</v>
      </c>
      <c r="B27" s="3">
        <v>91.625</v>
      </c>
      <c r="C27" s="3">
        <v>45708</v>
      </c>
      <c r="D27" s="3">
        <v>113.375</v>
      </c>
      <c r="E27" s="3">
        <v>45708</v>
      </c>
      <c r="F27" s="3"/>
      <c r="G27" s="3"/>
      <c r="H27" s="3">
        <v>88.75</v>
      </c>
      <c r="I27" s="3">
        <v>45708</v>
      </c>
      <c r="J27" s="3"/>
      <c r="K27" s="3"/>
      <c r="L27" s="3"/>
      <c r="M27" s="3"/>
      <c r="N27" s="3">
        <v>80.75</v>
      </c>
      <c r="O27" s="3">
        <v>45708</v>
      </c>
      <c r="P27" s="3">
        <v>107.75</v>
      </c>
      <c r="Q27" s="3">
        <v>45708</v>
      </c>
      <c r="R27" s="3">
        <v>98.75</v>
      </c>
      <c r="S27" s="3">
        <v>45708</v>
      </c>
      <c r="T27" s="3">
        <v>81.75</v>
      </c>
      <c r="U27" s="3">
        <v>45708</v>
      </c>
      <c r="V27" s="3">
        <v>100</v>
      </c>
      <c r="W27" s="3">
        <v>45708</v>
      </c>
      <c r="X27" s="3">
        <v>77.5</v>
      </c>
      <c r="Y27" s="3">
        <v>45708</v>
      </c>
      <c r="Z27" s="3">
        <v>96.779411764705884</v>
      </c>
      <c r="AA27" s="3">
        <v>45708</v>
      </c>
    </row>
    <row r="28" spans="1:27" x14ac:dyDescent="0.25">
      <c r="A28" s="4">
        <v>21</v>
      </c>
      <c r="B28" s="3">
        <v>92.75</v>
      </c>
      <c r="C28" s="3">
        <v>45714</v>
      </c>
      <c r="D28" s="3">
        <v>110.125</v>
      </c>
      <c r="E28" s="3">
        <v>45714</v>
      </c>
      <c r="F28" s="3"/>
      <c r="G28" s="3"/>
      <c r="H28" s="3">
        <v>82.75</v>
      </c>
      <c r="I28" s="3">
        <v>45714</v>
      </c>
      <c r="J28" s="3"/>
      <c r="K28" s="3"/>
      <c r="L28" s="3"/>
      <c r="M28" s="3"/>
      <c r="N28" s="3">
        <v>76.75</v>
      </c>
      <c r="O28" s="3">
        <v>45714</v>
      </c>
      <c r="P28" s="3">
        <v>106</v>
      </c>
      <c r="Q28" s="3">
        <v>45714</v>
      </c>
      <c r="R28" s="3">
        <v>99.75</v>
      </c>
      <c r="S28" s="3">
        <v>45714</v>
      </c>
      <c r="T28" s="3">
        <v>74.75</v>
      </c>
      <c r="U28" s="3">
        <v>45714</v>
      </c>
      <c r="V28" s="3">
        <v>100</v>
      </c>
      <c r="W28" s="3">
        <v>45714</v>
      </c>
      <c r="X28" s="3">
        <v>76.5</v>
      </c>
      <c r="Y28" s="3">
        <v>45714</v>
      </c>
      <c r="Z28" s="3">
        <v>95.140625</v>
      </c>
      <c r="AA28" s="3">
        <v>45714</v>
      </c>
    </row>
    <row r="29" spans="1:27" x14ac:dyDescent="0.25">
      <c r="A29" s="4">
        <v>22</v>
      </c>
      <c r="B29" s="3">
        <v>98.875</v>
      </c>
      <c r="C29" s="3">
        <v>45716</v>
      </c>
      <c r="D29" s="3">
        <v>112.5</v>
      </c>
      <c r="E29" s="3">
        <v>45716</v>
      </c>
      <c r="F29" s="3"/>
      <c r="G29" s="3"/>
      <c r="H29" s="3">
        <v>93.75</v>
      </c>
      <c r="I29" s="3">
        <v>45716</v>
      </c>
      <c r="J29" s="3"/>
      <c r="K29" s="3"/>
      <c r="L29" s="3"/>
      <c r="M29" s="3"/>
      <c r="N29" s="3">
        <v>86.25</v>
      </c>
      <c r="O29" s="3">
        <v>45716</v>
      </c>
      <c r="P29" s="3">
        <v>110.25</v>
      </c>
      <c r="Q29" s="3">
        <v>45716</v>
      </c>
      <c r="R29" s="3">
        <v>101.25</v>
      </c>
      <c r="S29" s="3">
        <v>45716</v>
      </c>
      <c r="T29" s="3"/>
      <c r="U29" s="3"/>
      <c r="V29" s="3">
        <v>100</v>
      </c>
      <c r="W29" s="3">
        <v>45716</v>
      </c>
      <c r="X29" s="3"/>
      <c r="Y29" s="3"/>
      <c r="Z29" s="3">
        <v>101.09615384615384</v>
      </c>
      <c r="AA29" s="3">
        <v>45716</v>
      </c>
    </row>
    <row r="30" spans="1:27" x14ac:dyDescent="0.25">
      <c r="A30" s="4">
        <v>23</v>
      </c>
      <c r="B30" s="3">
        <v>93.125</v>
      </c>
      <c r="C30" s="3">
        <v>45721</v>
      </c>
      <c r="D30" s="3">
        <v>110.125</v>
      </c>
      <c r="E30" s="3">
        <v>45721</v>
      </c>
      <c r="F30" s="3"/>
      <c r="G30" s="3"/>
      <c r="H30" s="3">
        <v>87</v>
      </c>
      <c r="I30" s="3">
        <v>45721</v>
      </c>
      <c r="J30" s="3"/>
      <c r="K30" s="3"/>
      <c r="L30" s="3"/>
      <c r="M30" s="3"/>
      <c r="N30" s="3">
        <v>82.25</v>
      </c>
      <c r="O30" s="3">
        <v>45721</v>
      </c>
      <c r="P30" s="3">
        <v>109.5</v>
      </c>
      <c r="Q30" s="3">
        <v>45721</v>
      </c>
      <c r="R30" s="3">
        <v>99.75</v>
      </c>
      <c r="S30" s="3">
        <v>45721</v>
      </c>
      <c r="T30" s="3"/>
      <c r="U30" s="3"/>
      <c r="V30" s="3">
        <v>100</v>
      </c>
      <c r="W30" s="3">
        <v>45721</v>
      </c>
      <c r="X30" s="3"/>
      <c r="Y30" s="3"/>
      <c r="Z30" s="3">
        <v>98.84615384615384</v>
      </c>
      <c r="AA30" s="3">
        <v>45721</v>
      </c>
    </row>
    <row r="31" spans="1:27" x14ac:dyDescent="0.25">
      <c r="A31" s="4">
        <v>24</v>
      </c>
      <c r="B31" s="3">
        <v>94.083333333333329</v>
      </c>
      <c r="C31" s="3">
        <v>45735</v>
      </c>
      <c r="D31" s="3">
        <v>110.75</v>
      </c>
      <c r="E31" s="3">
        <v>45735</v>
      </c>
      <c r="F31" s="3"/>
      <c r="G31" s="3"/>
      <c r="H31" s="3">
        <v>89.5</v>
      </c>
      <c r="I31" s="3">
        <v>45735</v>
      </c>
      <c r="J31" s="3">
        <v>88</v>
      </c>
      <c r="K31" s="3">
        <v>45735</v>
      </c>
      <c r="L31" s="3">
        <v>86</v>
      </c>
      <c r="M31" s="3">
        <v>45735</v>
      </c>
      <c r="N31" s="3">
        <v>84.25</v>
      </c>
      <c r="O31" s="3">
        <v>45735</v>
      </c>
      <c r="P31" s="3">
        <v>109.5</v>
      </c>
      <c r="Q31" s="3">
        <v>45735</v>
      </c>
      <c r="R31" s="3">
        <v>101.25</v>
      </c>
      <c r="S31" s="3">
        <v>45735</v>
      </c>
      <c r="T31" s="3">
        <v>76.25</v>
      </c>
      <c r="U31" s="3">
        <v>45735</v>
      </c>
      <c r="V31" s="3">
        <v>100</v>
      </c>
      <c r="W31" s="3">
        <v>45735</v>
      </c>
      <c r="X31" s="3">
        <v>74.25</v>
      </c>
      <c r="Y31" s="3">
        <v>45735</v>
      </c>
      <c r="Z31" s="3">
        <v>95.1</v>
      </c>
      <c r="AA31" s="3">
        <v>45735</v>
      </c>
    </row>
    <row r="32" spans="1:27" x14ac:dyDescent="0.25">
      <c r="A32" s="2" t="s">
        <v>18</v>
      </c>
      <c r="B32" s="3">
        <v>97.89071697658963</v>
      </c>
      <c r="C32" s="3">
        <v>45700.861111111109</v>
      </c>
      <c r="D32" s="3">
        <v>120.18541590372722</v>
      </c>
      <c r="E32" s="3">
        <v>45700.833333333336</v>
      </c>
      <c r="F32" s="3"/>
      <c r="G32" s="3"/>
      <c r="H32" s="3"/>
      <c r="I32" s="3"/>
      <c r="J32" s="3"/>
      <c r="K32" s="3"/>
      <c r="L32" s="3">
        <v>98.360751946767166</v>
      </c>
      <c r="M32" s="3">
        <v>45700.833333333336</v>
      </c>
      <c r="N32" s="3">
        <v>85.398058255513504</v>
      </c>
      <c r="O32" s="3">
        <v>45700.833333333336</v>
      </c>
      <c r="P32" s="3">
        <v>117.50096416473389</v>
      </c>
      <c r="Q32" s="3">
        <v>45700.833333333336</v>
      </c>
      <c r="R32" s="3">
        <v>105.37400913238525</v>
      </c>
      <c r="S32" s="3">
        <v>45700.833333333336</v>
      </c>
      <c r="T32" s="3">
        <v>79.667593214246963</v>
      </c>
      <c r="U32" s="3">
        <v>45706.444444444445</v>
      </c>
      <c r="V32" s="3">
        <v>100</v>
      </c>
      <c r="W32" s="3">
        <v>45701.565217391304</v>
      </c>
      <c r="X32" s="3">
        <v>80.213703155517578</v>
      </c>
      <c r="Y32" s="3">
        <v>45706.444444444445</v>
      </c>
      <c r="Z32" s="3">
        <v>99.370644105588156</v>
      </c>
      <c r="AA32" s="3">
        <v>45701.666666666664</v>
      </c>
    </row>
    <row r="33" spans="1:27" x14ac:dyDescent="0.25">
      <c r="A33" s="4">
        <v>25</v>
      </c>
      <c r="B33" s="3">
        <v>101.17141215006511</v>
      </c>
      <c r="C33" s="3">
        <v>45681</v>
      </c>
      <c r="D33" s="3">
        <v>113.34939575195313</v>
      </c>
      <c r="E33" s="3">
        <v>45681</v>
      </c>
      <c r="F33" s="3"/>
      <c r="G33" s="3"/>
      <c r="H33" s="3"/>
      <c r="I33" s="3"/>
      <c r="J33" s="3"/>
      <c r="K33" s="3"/>
      <c r="L33" s="3">
        <v>95.316080093383789</v>
      </c>
      <c r="M33" s="3">
        <v>45681</v>
      </c>
      <c r="N33" s="3">
        <v>78.002321243286133</v>
      </c>
      <c r="O33" s="3">
        <v>45681</v>
      </c>
      <c r="P33" s="3">
        <v>108.33021926879883</v>
      </c>
      <c r="Q33" s="3">
        <v>45681</v>
      </c>
      <c r="R33" s="3">
        <v>106.88759231567383</v>
      </c>
      <c r="S33" s="3">
        <v>45681</v>
      </c>
      <c r="T33" s="3"/>
      <c r="U33" s="3"/>
      <c r="V33" s="3">
        <v>100</v>
      </c>
      <c r="W33" s="3">
        <v>45681</v>
      </c>
      <c r="X33" s="3"/>
      <c r="Y33" s="3"/>
      <c r="Z33" s="3">
        <v>100.41537270179161</v>
      </c>
      <c r="AA33" s="3">
        <v>45681</v>
      </c>
    </row>
    <row r="34" spans="1:27" x14ac:dyDescent="0.25">
      <c r="A34" s="4">
        <v>26</v>
      </c>
      <c r="B34" s="3">
        <v>102.70034853617351</v>
      </c>
      <c r="C34" s="3">
        <v>45684</v>
      </c>
      <c r="D34" s="3">
        <v>117.13957214355469</v>
      </c>
      <c r="E34" s="3">
        <v>45684</v>
      </c>
      <c r="F34" s="3"/>
      <c r="G34" s="3"/>
      <c r="H34" s="3"/>
      <c r="I34" s="3"/>
      <c r="J34" s="3"/>
      <c r="K34" s="3"/>
      <c r="L34" s="3">
        <v>99.162359237670898</v>
      </c>
      <c r="M34" s="3">
        <v>45684</v>
      </c>
      <c r="N34" s="3">
        <v>83.241048812866211</v>
      </c>
      <c r="O34" s="3">
        <v>45684</v>
      </c>
      <c r="P34" s="3">
        <v>118.81156158447266</v>
      </c>
      <c r="Q34" s="3">
        <v>45684</v>
      </c>
      <c r="R34" s="3">
        <v>110.67204666137695</v>
      </c>
      <c r="S34" s="3">
        <v>45684</v>
      </c>
      <c r="T34" s="3"/>
      <c r="U34" s="3"/>
      <c r="V34" s="3">
        <v>100</v>
      </c>
      <c r="W34" s="3">
        <v>45684</v>
      </c>
      <c r="X34" s="3"/>
      <c r="Y34" s="3"/>
      <c r="Z34" s="3">
        <v>102.85597184988168</v>
      </c>
      <c r="AA34" s="3">
        <v>45684</v>
      </c>
    </row>
    <row r="35" spans="1:27" x14ac:dyDescent="0.25">
      <c r="A35" s="4">
        <v>27</v>
      </c>
      <c r="B35" s="3">
        <v>100.30621337890625</v>
      </c>
      <c r="C35" s="3">
        <v>45688</v>
      </c>
      <c r="D35" s="3">
        <v>114.13463973999023</v>
      </c>
      <c r="E35" s="3">
        <v>45688</v>
      </c>
      <c r="F35" s="3"/>
      <c r="G35" s="3"/>
      <c r="H35" s="3"/>
      <c r="I35" s="3"/>
      <c r="J35" s="3"/>
      <c r="K35" s="3"/>
      <c r="L35" s="3">
        <v>95.255691528320313</v>
      </c>
      <c r="M35" s="3">
        <v>45688</v>
      </c>
      <c r="N35" s="3">
        <v>80.321386337280273</v>
      </c>
      <c r="O35" s="3">
        <v>45688</v>
      </c>
      <c r="P35" s="3">
        <v>115.19501876831055</v>
      </c>
      <c r="Q35" s="3">
        <v>45688</v>
      </c>
      <c r="R35" s="3">
        <v>103.7840747833252</v>
      </c>
      <c r="S35" s="3">
        <v>45688</v>
      </c>
      <c r="T35" s="3"/>
      <c r="U35" s="3"/>
      <c r="V35" s="3">
        <v>100</v>
      </c>
      <c r="W35" s="3">
        <v>45688</v>
      </c>
      <c r="X35" s="3"/>
      <c r="Y35" s="3"/>
      <c r="Z35" s="3">
        <v>100.73918856107272</v>
      </c>
      <c r="AA35" s="3">
        <v>45688</v>
      </c>
    </row>
    <row r="36" spans="1:27" x14ac:dyDescent="0.25">
      <c r="A36" s="4">
        <v>28</v>
      </c>
      <c r="B36" s="3">
        <v>106.38376363118489</v>
      </c>
      <c r="C36" s="3">
        <v>45689</v>
      </c>
      <c r="D36" s="3">
        <v>126.62436294555664</v>
      </c>
      <c r="E36" s="3">
        <v>45689</v>
      </c>
      <c r="F36" s="3"/>
      <c r="G36" s="3"/>
      <c r="H36" s="3"/>
      <c r="I36" s="3"/>
      <c r="J36" s="3"/>
      <c r="K36" s="3"/>
      <c r="L36" s="3">
        <v>97.776737213134766</v>
      </c>
      <c r="M36" s="3">
        <v>45689</v>
      </c>
      <c r="N36" s="3">
        <v>90.096685409545898</v>
      </c>
      <c r="O36" s="3">
        <v>45689</v>
      </c>
      <c r="P36" s="3">
        <v>120.1485424041748</v>
      </c>
      <c r="Q36" s="3">
        <v>45689</v>
      </c>
      <c r="R36" s="3">
        <v>111.74190521240234</v>
      </c>
      <c r="S36" s="3">
        <v>45689</v>
      </c>
      <c r="T36" s="3">
        <v>78.747274398803711</v>
      </c>
      <c r="U36" s="3">
        <v>45689</v>
      </c>
      <c r="V36" s="3">
        <v>100</v>
      </c>
      <c r="W36" s="3">
        <v>45689</v>
      </c>
      <c r="X36" s="3">
        <v>78.950393676757813</v>
      </c>
      <c r="Y36" s="3">
        <v>45689</v>
      </c>
      <c r="Z36" s="3">
        <v>101.45232450962067</v>
      </c>
      <c r="AA36" s="3">
        <v>45689</v>
      </c>
    </row>
    <row r="37" spans="1:27" x14ac:dyDescent="0.25">
      <c r="A37" s="4">
        <v>29</v>
      </c>
      <c r="B37" s="3">
        <v>100.15450414021809</v>
      </c>
      <c r="C37" s="3">
        <v>45692</v>
      </c>
      <c r="D37" s="3">
        <v>118.38784599304199</v>
      </c>
      <c r="E37" s="3">
        <v>45692</v>
      </c>
      <c r="F37" s="3"/>
      <c r="G37" s="3"/>
      <c r="H37" s="3"/>
      <c r="I37" s="3"/>
      <c r="J37" s="3"/>
      <c r="K37" s="3"/>
      <c r="L37" s="3">
        <v>99.852785110473633</v>
      </c>
      <c r="M37" s="3">
        <v>45692</v>
      </c>
      <c r="N37" s="3">
        <v>88.041112899780273</v>
      </c>
      <c r="O37" s="3">
        <v>45692</v>
      </c>
      <c r="P37" s="3">
        <v>115.99078559875488</v>
      </c>
      <c r="Q37" s="3">
        <v>45692</v>
      </c>
      <c r="R37" s="3">
        <v>98.484773635864258</v>
      </c>
      <c r="S37" s="3">
        <v>45692</v>
      </c>
      <c r="T37" s="3">
        <v>85.348306655883789</v>
      </c>
      <c r="U37" s="3">
        <v>45692</v>
      </c>
      <c r="V37" s="3">
        <v>100</v>
      </c>
      <c r="W37" s="3">
        <v>45692</v>
      </c>
      <c r="X37" s="3">
        <v>89.861175537109375</v>
      </c>
      <c r="Y37" s="3">
        <v>45692</v>
      </c>
      <c r="Z37" s="3">
        <v>99.776893615722656</v>
      </c>
      <c r="AA37" s="3">
        <v>45692</v>
      </c>
    </row>
    <row r="38" spans="1:27" x14ac:dyDescent="0.25">
      <c r="A38" s="4">
        <v>30</v>
      </c>
      <c r="B38" s="3">
        <v>98.387236277262375</v>
      </c>
      <c r="C38" s="3">
        <v>45693</v>
      </c>
      <c r="D38" s="3">
        <v>124.03665351867676</v>
      </c>
      <c r="E38" s="3">
        <v>45693</v>
      </c>
      <c r="F38" s="3"/>
      <c r="G38" s="3"/>
      <c r="H38" s="3"/>
      <c r="I38" s="3"/>
      <c r="J38" s="3"/>
      <c r="K38" s="3"/>
      <c r="L38" s="3">
        <v>102.46991348266602</v>
      </c>
      <c r="M38" s="3">
        <v>45693</v>
      </c>
      <c r="N38" s="3">
        <v>86.828855514526367</v>
      </c>
      <c r="O38" s="3">
        <v>45693</v>
      </c>
      <c r="P38" s="3">
        <v>119.26396751403809</v>
      </c>
      <c r="Q38" s="3">
        <v>45693</v>
      </c>
      <c r="R38" s="3">
        <v>109.53887748718262</v>
      </c>
      <c r="S38" s="3">
        <v>45693</v>
      </c>
      <c r="T38" s="3">
        <v>86.131834030151367</v>
      </c>
      <c r="U38" s="3">
        <v>45693</v>
      </c>
      <c r="V38" s="3">
        <v>100</v>
      </c>
      <c r="W38" s="3">
        <v>45693</v>
      </c>
      <c r="X38" s="3">
        <v>82.116786956787109</v>
      </c>
      <c r="Y38" s="3">
        <v>45693</v>
      </c>
      <c r="Z38" s="3">
        <v>100.34678733348846</v>
      </c>
      <c r="AA38" s="3">
        <v>45693</v>
      </c>
    </row>
    <row r="39" spans="1:27" x14ac:dyDescent="0.25">
      <c r="A39" s="4">
        <v>31</v>
      </c>
      <c r="B39" s="3">
        <v>95.051969528198242</v>
      </c>
      <c r="C39" s="3">
        <v>45698.333333333336</v>
      </c>
      <c r="D39" s="3">
        <v>118.04048538208008</v>
      </c>
      <c r="E39" s="3">
        <v>45698</v>
      </c>
      <c r="F39" s="3"/>
      <c r="G39" s="3"/>
      <c r="H39" s="3"/>
      <c r="I39" s="3"/>
      <c r="J39" s="3"/>
      <c r="K39" s="3"/>
      <c r="L39" s="3">
        <v>101.7116756439209</v>
      </c>
      <c r="M39" s="3">
        <v>45698</v>
      </c>
      <c r="N39" s="3">
        <v>83.096185684204102</v>
      </c>
      <c r="O39" s="3">
        <v>45698</v>
      </c>
      <c r="P39" s="3">
        <v>119.62172317504883</v>
      </c>
      <c r="Q39" s="3">
        <v>45698</v>
      </c>
      <c r="R39" s="3">
        <v>100.11125373840332</v>
      </c>
      <c r="S39" s="3">
        <v>45698</v>
      </c>
      <c r="T39" s="3">
        <v>80.407617568969727</v>
      </c>
      <c r="U39" s="3">
        <v>45699</v>
      </c>
      <c r="V39" s="3">
        <v>100</v>
      </c>
      <c r="W39" s="3">
        <v>45698.333333333336</v>
      </c>
      <c r="X39" s="3">
        <v>78.453987121582031</v>
      </c>
      <c r="Y39" s="3">
        <v>45699</v>
      </c>
      <c r="Z39" s="3">
        <v>97.912427306175232</v>
      </c>
      <c r="AA39" s="3">
        <v>45698.3125</v>
      </c>
    </row>
    <row r="40" spans="1:27" x14ac:dyDescent="0.25">
      <c r="A40" s="4">
        <v>32</v>
      </c>
      <c r="B40" s="3">
        <v>96.016450246175125</v>
      </c>
      <c r="C40" s="3">
        <v>45700</v>
      </c>
      <c r="D40" s="3">
        <v>120.84646987915039</v>
      </c>
      <c r="E40" s="3">
        <v>45700</v>
      </c>
      <c r="F40" s="3"/>
      <c r="G40" s="3"/>
      <c r="H40" s="3"/>
      <c r="I40" s="3"/>
      <c r="J40" s="3"/>
      <c r="K40" s="3"/>
      <c r="L40" s="3">
        <v>101.28041839599609</v>
      </c>
      <c r="M40" s="3">
        <v>45700</v>
      </c>
      <c r="N40" s="3">
        <v>92.63707160949707</v>
      </c>
      <c r="O40" s="3">
        <v>45700</v>
      </c>
      <c r="P40" s="3">
        <v>125.87145805358887</v>
      </c>
      <c r="Q40" s="3">
        <v>45700</v>
      </c>
      <c r="R40" s="3">
        <v>105.47141075134277</v>
      </c>
      <c r="S40" s="3">
        <v>45700</v>
      </c>
      <c r="T40" s="3">
        <v>80.784255981445313</v>
      </c>
      <c r="U40" s="3">
        <v>45700</v>
      </c>
      <c r="V40" s="3">
        <v>100</v>
      </c>
      <c r="W40" s="3">
        <v>45700</v>
      </c>
      <c r="X40" s="3">
        <v>83.166549682617188</v>
      </c>
      <c r="Y40" s="3">
        <v>45700</v>
      </c>
      <c r="Z40" s="3">
        <v>99.881686568260193</v>
      </c>
      <c r="AA40" s="3">
        <v>45700</v>
      </c>
    </row>
    <row r="41" spans="1:27" x14ac:dyDescent="0.25">
      <c r="A41" s="4">
        <v>33</v>
      </c>
      <c r="B41" s="3">
        <v>96.899913152058915</v>
      </c>
      <c r="C41" s="3">
        <v>45702</v>
      </c>
      <c r="D41" s="3">
        <v>114.07131385803223</v>
      </c>
      <c r="E41" s="3">
        <v>45702</v>
      </c>
      <c r="F41" s="3"/>
      <c r="G41" s="3"/>
      <c r="H41" s="3"/>
      <c r="I41" s="3"/>
      <c r="J41" s="3"/>
      <c r="K41" s="3"/>
      <c r="L41" s="3">
        <v>95.300863265991211</v>
      </c>
      <c r="M41" s="3">
        <v>45702</v>
      </c>
      <c r="N41" s="3">
        <v>84.132461547851563</v>
      </c>
      <c r="O41" s="3">
        <v>45702</v>
      </c>
      <c r="P41" s="3">
        <v>114.58205223083496</v>
      </c>
      <c r="Q41" s="3">
        <v>45702</v>
      </c>
      <c r="R41" s="3">
        <v>105.89458084106445</v>
      </c>
      <c r="S41" s="3">
        <v>45702</v>
      </c>
      <c r="T41" s="3">
        <v>70.038265228271484</v>
      </c>
      <c r="U41" s="3">
        <v>45702</v>
      </c>
      <c r="V41" s="3">
        <v>100</v>
      </c>
      <c r="W41" s="3">
        <v>45702</v>
      </c>
      <c r="X41" s="3">
        <v>76.670093536376953</v>
      </c>
      <c r="Y41" s="3">
        <v>45702</v>
      </c>
      <c r="Z41" s="3">
        <v>96.961835622787476</v>
      </c>
      <c r="AA41" s="3">
        <v>45702</v>
      </c>
    </row>
    <row r="42" spans="1:27" x14ac:dyDescent="0.25">
      <c r="A42" s="4">
        <v>34</v>
      </c>
      <c r="B42" s="3">
        <v>100.89538828531902</v>
      </c>
      <c r="C42" s="3">
        <v>45705</v>
      </c>
      <c r="D42" s="3">
        <v>128.02652359008789</v>
      </c>
      <c r="E42" s="3">
        <v>45705</v>
      </c>
      <c r="F42" s="3"/>
      <c r="G42" s="3"/>
      <c r="H42" s="3"/>
      <c r="I42" s="3"/>
      <c r="J42" s="3"/>
      <c r="K42" s="3"/>
      <c r="L42" s="3">
        <v>100.58390235900879</v>
      </c>
      <c r="M42" s="3">
        <v>45705</v>
      </c>
      <c r="N42" s="3">
        <v>89.682538986206055</v>
      </c>
      <c r="O42" s="3">
        <v>45705</v>
      </c>
      <c r="P42" s="3">
        <v>121.19309425354004</v>
      </c>
      <c r="Q42" s="3">
        <v>45705</v>
      </c>
      <c r="R42" s="3">
        <v>112.41485977172852</v>
      </c>
      <c r="S42" s="3">
        <v>45705</v>
      </c>
      <c r="T42" s="3">
        <v>77.724071502685547</v>
      </c>
      <c r="U42" s="3">
        <v>45705</v>
      </c>
      <c r="V42" s="3">
        <v>100</v>
      </c>
      <c r="W42" s="3">
        <v>45705</v>
      </c>
      <c r="X42" s="3">
        <v>80.501258850097656</v>
      </c>
      <c r="Y42" s="3">
        <v>45705</v>
      </c>
      <c r="Z42" s="3">
        <v>100.80077588558197</v>
      </c>
      <c r="AA42" s="3">
        <v>45705</v>
      </c>
    </row>
    <row r="43" spans="1:27" x14ac:dyDescent="0.25">
      <c r="A43" s="4">
        <v>35</v>
      </c>
      <c r="B43" s="3">
        <v>88.258336385091141</v>
      </c>
      <c r="C43" s="3">
        <v>45739</v>
      </c>
      <c r="D43" s="3">
        <v>126.19266510009766</v>
      </c>
      <c r="E43" s="3">
        <v>45739</v>
      </c>
      <c r="F43" s="3"/>
      <c r="G43" s="3"/>
      <c r="H43" s="3"/>
      <c r="I43" s="3"/>
      <c r="J43" s="3"/>
      <c r="K43" s="3"/>
      <c r="L43" s="3">
        <v>95.992252349853516</v>
      </c>
      <c r="M43" s="3">
        <v>45739</v>
      </c>
      <c r="N43" s="3">
        <v>84.986743927001953</v>
      </c>
      <c r="O43" s="3">
        <v>45739</v>
      </c>
      <c r="P43" s="3">
        <v>114.7874641418457</v>
      </c>
      <c r="Q43" s="3">
        <v>45739</v>
      </c>
      <c r="R43" s="3">
        <v>97.484157562255859</v>
      </c>
      <c r="S43" s="3">
        <v>45739</v>
      </c>
      <c r="T43" s="3">
        <v>79.456445693969727</v>
      </c>
      <c r="U43" s="3">
        <v>45739</v>
      </c>
      <c r="V43" s="3">
        <v>100</v>
      </c>
      <c r="W43" s="3">
        <v>45738.833333333336</v>
      </c>
      <c r="X43" s="3">
        <v>76.751565933227539</v>
      </c>
      <c r="Y43" s="3">
        <v>45739</v>
      </c>
      <c r="Z43" s="3">
        <v>96.276643991470337</v>
      </c>
      <c r="AA43" s="3">
        <v>45738.9375</v>
      </c>
    </row>
    <row r="44" spans="1:27" x14ac:dyDescent="0.25">
      <c r="A44" s="4">
        <v>36</v>
      </c>
      <c r="B44" s="3">
        <v>88.463068008422852</v>
      </c>
      <c r="C44" s="3">
        <v>45739</v>
      </c>
      <c r="D44" s="3">
        <v>121.37506294250488</v>
      </c>
      <c r="E44" s="3">
        <v>45739</v>
      </c>
      <c r="F44" s="3"/>
      <c r="G44" s="3"/>
      <c r="H44" s="3"/>
      <c r="I44" s="3"/>
      <c r="J44" s="3"/>
      <c r="K44" s="3"/>
      <c r="L44" s="3">
        <v>95.626344680786133</v>
      </c>
      <c r="M44" s="3">
        <v>45739</v>
      </c>
      <c r="N44" s="3">
        <v>83.710287094116211</v>
      </c>
      <c r="O44" s="3">
        <v>45739</v>
      </c>
      <c r="P44" s="3">
        <v>116.21568298339844</v>
      </c>
      <c r="Q44" s="3">
        <v>45739</v>
      </c>
      <c r="R44" s="3">
        <v>102.00257682800293</v>
      </c>
      <c r="S44" s="3">
        <v>45739</v>
      </c>
      <c r="T44" s="3">
        <v>78.370267868041992</v>
      </c>
      <c r="U44" s="3">
        <v>45739</v>
      </c>
      <c r="V44" s="3">
        <v>100</v>
      </c>
      <c r="W44" s="3">
        <v>45739</v>
      </c>
      <c r="X44" s="3">
        <v>75.451517105102539</v>
      </c>
      <c r="Y44" s="3">
        <v>45739</v>
      </c>
      <c r="Z44" s="3">
        <v>96.133808970451355</v>
      </c>
      <c r="AA44" s="3">
        <v>45739</v>
      </c>
    </row>
    <row r="45" spans="1:27" x14ac:dyDescent="0.25">
      <c r="A45" s="2" t="s">
        <v>15</v>
      </c>
      <c r="B45" s="3">
        <v>97.245175679524735</v>
      </c>
      <c r="C45" s="3">
        <v>45697.244444444441</v>
      </c>
      <c r="D45" s="3">
        <v>112.80972205268012</v>
      </c>
      <c r="E45" s="3">
        <v>45697.425925925927</v>
      </c>
      <c r="F45" s="3">
        <v>110.5</v>
      </c>
      <c r="G45" s="3">
        <v>45693.083333333336</v>
      </c>
      <c r="H45" s="3">
        <v>88.635416666666671</v>
      </c>
      <c r="I45" s="3">
        <v>45695.541666666664</v>
      </c>
      <c r="J45" s="3">
        <v>89.291666666666671</v>
      </c>
      <c r="K45" s="3">
        <v>45689.166666666664</v>
      </c>
      <c r="L45" s="3">
        <v>95.240501297844787</v>
      </c>
      <c r="M45" s="3">
        <v>45696.944444444445</v>
      </c>
      <c r="N45" s="3">
        <v>87.035463862948944</v>
      </c>
      <c r="O45" s="3">
        <v>45697.305555555555</v>
      </c>
      <c r="P45" s="3">
        <v>110.56976583268907</v>
      </c>
      <c r="Q45" s="3">
        <v>45697.305555555555</v>
      </c>
      <c r="R45" s="3">
        <v>104.29828082190619</v>
      </c>
      <c r="S45" s="3">
        <v>45697.305555555555</v>
      </c>
      <c r="T45" s="3">
        <v>80.435145170792296</v>
      </c>
      <c r="U45" s="3">
        <v>45698</v>
      </c>
      <c r="V45" s="3">
        <v>100</v>
      </c>
      <c r="W45" s="3">
        <v>45697.009523809524</v>
      </c>
      <c r="X45" s="3">
        <v>77.87710123476775</v>
      </c>
      <c r="Y45" s="3">
        <v>45698</v>
      </c>
      <c r="Z45" s="3">
        <v>98.691598365004637</v>
      </c>
      <c r="AA45" s="3">
        <v>45696.992957746479</v>
      </c>
    </row>
    <row r="47" spans="1:27" x14ac:dyDescent="0.25">
      <c r="B47" t="s">
        <v>0</v>
      </c>
      <c r="C47" t="s">
        <v>1</v>
      </c>
    </row>
    <row r="48" spans="1:27" x14ac:dyDescent="0.25">
      <c r="B48" t="s">
        <v>2</v>
      </c>
      <c r="C48" t="s">
        <v>3</v>
      </c>
      <c r="D48" t="s">
        <v>4</v>
      </c>
      <c r="E48" t="s">
        <v>5</v>
      </c>
      <c r="F48" t="s">
        <v>6</v>
      </c>
      <c r="G48" t="s">
        <v>7</v>
      </c>
      <c r="H48" t="s">
        <v>8</v>
      </c>
      <c r="I48" t="s">
        <v>9</v>
      </c>
      <c r="J48" t="s">
        <v>10</v>
      </c>
      <c r="K48" t="s">
        <v>11</v>
      </c>
      <c r="L48" t="s">
        <v>12</v>
      </c>
      <c r="M48" t="s">
        <v>13</v>
      </c>
      <c r="N48" t="s">
        <v>14</v>
      </c>
    </row>
    <row r="49" spans="1:15" s="5" customFormat="1" x14ac:dyDescent="0.25">
      <c r="A49" s="5" t="s">
        <v>19</v>
      </c>
      <c r="B49" s="5" t="s">
        <v>16</v>
      </c>
      <c r="C49" s="6">
        <v>98.518518518518519</v>
      </c>
      <c r="D49" s="6">
        <v>110.73809523809524</v>
      </c>
      <c r="E49" s="6">
        <v>110.5</v>
      </c>
      <c r="F49" s="6">
        <v>89.1875</v>
      </c>
      <c r="G49" s="6">
        <v>89</v>
      </c>
      <c r="H49" s="6">
        <v>91.416666666666671</v>
      </c>
      <c r="I49" s="6">
        <v>92.3125</v>
      </c>
      <c r="J49" s="6">
        <v>107.8125</v>
      </c>
      <c r="K49" s="6">
        <v>106.77083333333333</v>
      </c>
      <c r="L49" s="6">
        <v>82.214285714285708</v>
      </c>
      <c r="M49" s="6">
        <v>100</v>
      </c>
      <c r="N49" s="6">
        <v>75.214285714285708</v>
      </c>
      <c r="O49" s="6"/>
    </row>
    <row r="50" spans="1:15" x14ac:dyDescent="0.25">
      <c r="A50" t="s">
        <v>20</v>
      </c>
      <c r="B50">
        <v>1</v>
      </c>
      <c r="C50" s="7">
        <v>99.416666666666671</v>
      </c>
      <c r="D50" s="7">
        <v>118.5</v>
      </c>
      <c r="E50" s="7">
        <v>122.75</v>
      </c>
      <c r="F50" s="7">
        <v>87.75</v>
      </c>
      <c r="G50" s="7">
        <v>89.25</v>
      </c>
      <c r="H50" s="7">
        <v>94.5</v>
      </c>
      <c r="I50" s="7">
        <v>92</v>
      </c>
      <c r="J50" s="7">
        <v>113.25</v>
      </c>
      <c r="K50" s="102">
        <v>108</v>
      </c>
      <c r="L50" s="7">
        <v>86.75</v>
      </c>
      <c r="M50" s="7">
        <v>100</v>
      </c>
      <c r="N50" s="7">
        <v>75.75</v>
      </c>
      <c r="O50" s="7"/>
    </row>
    <row r="51" spans="1:15" x14ac:dyDescent="0.25">
      <c r="A51" t="s">
        <v>20</v>
      </c>
      <c r="B51">
        <v>2</v>
      </c>
      <c r="C51" s="7">
        <v>101.25</v>
      </c>
      <c r="D51" s="7">
        <v>113.75</v>
      </c>
      <c r="E51" s="7">
        <v>115</v>
      </c>
      <c r="F51" s="7">
        <v>85</v>
      </c>
      <c r="G51" s="7">
        <v>88.75</v>
      </c>
      <c r="H51" s="7">
        <v>88.75</v>
      </c>
      <c r="I51" s="7">
        <v>92</v>
      </c>
      <c r="J51" s="7">
        <v>105.75</v>
      </c>
      <c r="K51" s="102">
        <v>110</v>
      </c>
      <c r="L51" s="7">
        <v>79</v>
      </c>
      <c r="M51" s="7">
        <v>100</v>
      </c>
      <c r="N51" s="7">
        <v>68.5</v>
      </c>
      <c r="O51" s="7"/>
    </row>
    <row r="52" spans="1:15" x14ac:dyDescent="0.25">
      <c r="A52" t="s">
        <v>20</v>
      </c>
      <c r="B52">
        <v>3</v>
      </c>
      <c r="C52" s="7">
        <v>94.333333333333329</v>
      </c>
      <c r="D52" s="7">
        <v>111.5</v>
      </c>
      <c r="E52" s="7">
        <v>105</v>
      </c>
      <c r="F52" s="7">
        <v>88.5</v>
      </c>
      <c r="G52" s="7">
        <v>89</v>
      </c>
      <c r="H52" s="7">
        <v>91</v>
      </c>
      <c r="I52" s="7">
        <v>90</v>
      </c>
      <c r="J52" s="7">
        <v>106.5</v>
      </c>
      <c r="K52" s="7">
        <v>104.75</v>
      </c>
      <c r="L52" s="7">
        <v>78.75</v>
      </c>
      <c r="M52" s="7">
        <v>100</v>
      </c>
      <c r="N52" s="7">
        <v>71.25</v>
      </c>
      <c r="O52" s="7"/>
    </row>
    <row r="53" spans="1:15" x14ac:dyDescent="0.25">
      <c r="A53" t="s">
        <v>20</v>
      </c>
      <c r="B53">
        <v>4</v>
      </c>
      <c r="C53" s="7">
        <v>99</v>
      </c>
      <c r="D53" s="7">
        <v>117.375</v>
      </c>
      <c r="E53" s="7">
        <v>117.25</v>
      </c>
      <c r="F53" s="7">
        <v>92</v>
      </c>
      <c r="G53" s="7"/>
      <c r="H53" s="7"/>
      <c r="I53" s="7">
        <v>94</v>
      </c>
      <c r="J53" s="7">
        <v>114.25</v>
      </c>
      <c r="K53" s="7">
        <v>107.75</v>
      </c>
      <c r="L53" s="7"/>
      <c r="M53" s="7">
        <v>100</v>
      </c>
      <c r="N53" s="7"/>
      <c r="O53" s="7"/>
    </row>
    <row r="54" spans="1:15" x14ac:dyDescent="0.25">
      <c r="A54" t="s">
        <v>20</v>
      </c>
      <c r="B54">
        <v>5</v>
      </c>
      <c r="C54" s="7">
        <v>96.5</v>
      </c>
      <c r="D54" s="7">
        <v>108</v>
      </c>
      <c r="E54" s="7">
        <v>107</v>
      </c>
      <c r="F54" s="7">
        <v>90.25</v>
      </c>
      <c r="G54" s="7"/>
      <c r="H54" s="7"/>
      <c r="I54" s="7">
        <v>88.5</v>
      </c>
      <c r="J54" s="7">
        <v>107.5</v>
      </c>
      <c r="K54" s="7">
        <v>103.5</v>
      </c>
      <c r="L54" s="7">
        <v>85.5</v>
      </c>
      <c r="M54" s="7">
        <v>100</v>
      </c>
      <c r="N54" s="7">
        <v>79</v>
      </c>
      <c r="O54" s="7"/>
    </row>
    <row r="55" spans="1:15" x14ac:dyDescent="0.25">
      <c r="A55" t="s">
        <v>20</v>
      </c>
      <c r="B55">
        <v>6</v>
      </c>
      <c r="C55" s="7">
        <v>104.25</v>
      </c>
      <c r="D55" s="7">
        <v>118.5</v>
      </c>
      <c r="E55" s="7">
        <v>120.25</v>
      </c>
      <c r="F55" s="7">
        <v>95.25</v>
      </c>
      <c r="G55" s="7"/>
      <c r="H55" s="7"/>
      <c r="I55" s="7">
        <v>95.75</v>
      </c>
      <c r="J55" s="7">
        <v>114</v>
      </c>
      <c r="K55" s="7">
        <v>106.5</v>
      </c>
      <c r="L55" s="7"/>
      <c r="M55" s="7">
        <v>100</v>
      </c>
      <c r="N55" s="7"/>
      <c r="O55" s="7"/>
    </row>
    <row r="56" spans="1:15" x14ac:dyDescent="0.25">
      <c r="A56" t="s">
        <v>20</v>
      </c>
      <c r="B56">
        <v>7</v>
      </c>
      <c r="C56" s="7">
        <v>98.5</v>
      </c>
      <c r="D56" s="7">
        <v>111.5</v>
      </c>
      <c r="E56" s="7">
        <v>110.75</v>
      </c>
      <c r="F56" s="7">
        <v>91</v>
      </c>
      <c r="G56" s="7"/>
      <c r="H56" s="7"/>
      <c r="I56" s="7">
        <v>93</v>
      </c>
      <c r="J56" s="7">
        <v>108.25</v>
      </c>
      <c r="K56" s="7">
        <v>105.5</v>
      </c>
      <c r="L56" s="7">
        <v>83.5</v>
      </c>
      <c r="M56" s="7">
        <v>100</v>
      </c>
      <c r="N56" s="7">
        <v>80.25</v>
      </c>
      <c r="O56" s="7"/>
    </row>
    <row r="57" spans="1:15" x14ac:dyDescent="0.25">
      <c r="A57" t="s">
        <v>20</v>
      </c>
      <c r="B57">
        <v>8</v>
      </c>
      <c r="C57" s="7">
        <v>101.75</v>
      </c>
      <c r="D57" s="7">
        <v>112.375</v>
      </c>
      <c r="E57" s="7">
        <v>106.75</v>
      </c>
      <c r="F57" s="7">
        <v>93</v>
      </c>
      <c r="G57" s="7"/>
      <c r="H57" s="7"/>
      <c r="I57" s="7">
        <v>95.75</v>
      </c>
      <c r="J57" s="7">
        <v>108</v>
      </c>
      <c r="K57" s="102">
        <v>112.5</v>
      </c>
      <c r="L57" s="7"/>
      <c r="M57" s="7">
        <v>100</v>
      </c>
      <c r="N57" s="7"/>
      <c r="O57" s="7"/>
    </row>
    <row r="58" spans="1:15" x14ac:dyDescent="0.25">
      <c r="A58" t="s">
        <v>20</v>
      </c>
      <c r="B58">
        <v>9</v>
      </c>
      <c r="C58" s="7">
        <v>95.5</v>
      </c>
      <c r="D58" s="7">
        <v>106.875</v>
      </c>
      <c r="E58" s="7">
        <v>104</v>
      </c>
      <c r="F58" s="7">
        <v>85</v>
      </c>
      <c r="G58" s="7"/>
      <c r="H58" s="7"/>
      <c r="I58" s="7">
        <v>91.75</v>
      </c>
      <c r="J58" s="7">
        <v>103.5</v>
      </c>
      <c r="K58" s="7">
        <v>104.25</v>
      </c>
      <c r="L58" s="7">
        <v>76</v>
      </c>
      <c r="M58" s="7">
        <v>100</v>
      </c>
      <c r="N58" s="7">
        <v>74.25</v>
      </c>
      <c r="O58" s="7"/>
    </row>
    <row r="59" spans="1:15" x14ac:dyDescent="0.25">
      <c r="A59" t="s">
        <v>20</v>
      </c>
      <c r="B59">
        <v>10</v>
      </c>
      <c r="C59" s="7">
        <v>99.25</v>
      </c>
      <c r="D59" s="7">
        <v>107.375</v>
      </c>
      <c r="E59" s="7">
        <v>100.75</v>
      </c>
      <c r="F59" s="7">
        <v>88.75</v>
      </c>
      <c r="G59" s="7"/>
      <c r="H59" s="7"/>
      <c r="I59" s="7">
        <v>94.75</v>
      </c>
      <c r="J59" s="7">
        <v>103</v>
      </c>
      <c r="K59" s="102">
        <v>111.75</v>
      </c>
      <c r="L59" s="7"/>
      <c r="M59" s="7">
        <v>100</v>
      </c>
      <c r="N59" s="7"/>
      <c r="O59" s="7"/>
    </row>
    <row r="60" spans="1:15" x14ac:dyDescent="0.25">
      <c r="A60" t="s">
        <v>20</v>
      </c>
      <c r="B60">
        <v>11</v>
      </c>
      <c r="C60" s="7">
        <v>95.25</v>
      </c>
      <c r="D60" s="7">
        <v>105.25</v>
      </c>
      <c r="E60" s="7">
        <v>108</v>
      </c>
      <c r="F60" s="7">
        <v>86</v>
      </c>
      <c r="G60" s="7"/>
      <c r="H60" s="7"/>
      <c r="I60" s="7">
        <v>90</v>
      </c>
      <c r="J60" s="7">
        <v>106.25</v>
      </c>
      <c r="K60" s="7">
        <v>102.75</v>
      </c>
      <c r="L60" s="7">
        <v>86</v>
      </c>
      <c r="M60" s="7">
        <v>100</v>
      </c>
      <c r="N60" s="7">
        <v>77.5</v>
      </c>
      <c r="O60" s="7"/>
    </row>
    <row r="61" spans="1:15" x14ac:dyDescent="0.25">
      <c r="A61" t="s">
        <v>20</v>
      </c>
      <c r="B61">
        <v>12</v>
      </c>
      <c r="C61" s="7">
        <v>97.5</v>
      </c>
      <c r="D61" s="7">
        <v>103.625</v>
      </c>
      <c r="E61" s="7">
        <v>108.5</v>
      </c>
      <c r="F61" s="7">
        <v>87.75</v>
      </c>
      <c r="G61" s="7"/>
      <c r="H61" s="7"/>
      <c r="I61" s="7">
        <v>90.25</v>
      </c>
      <c r="J61" s="7">
        <v>103.5</v>
      </c>
      <c r="K61" s="7">
        <v>104</v>
      </c>
      <c r="L61" s="7"/>
      <c r="M61" s="7">
        <v>100</v>
      </c>
      <c r="N61" s="7"/>
      <c r="O61" s="7"/>
    </row>
    <row r="62" spans="1:15" s="5" customFormat="1" x14ac:dyDescent="0.25">
      <c r="A62" s="5" t="s">
        <v>21</v>
      </c>
      <c r="B62" s="5" t="s">
        <v>17</v>
      </c>
      <c r="C62" s="6">
        <v>95.111111111111114</v>
      </c>
      <c r="D62" s="6">
        <v>110.66666666666667</v>
      </c>
      <c r="E62" s="6"/>
      <c r="F62" s="6">
        <v>88.083333333333329</v>
      </c>
      <c r="G62" s="6">
        <v>89.583333333333329</v>
      </c>
      <c r="H62" s="6">
        <v>86.583333333333329</v>
      </c>
      <c r="I62" s="6">
        <v>83.395833333333329</v>
      </c>
      <c r="J62" s="6">
        <v>106.39583333333333</v>
      </c>
      <c r="K62" s="6">
        <v>100.75</v>
      </c>
      <c r="L62" s="6">
        <v>79.642857142857139</v>
      </c>
      <c r="M62" s="6">
        <v>100</v>
      </c>
      <c r="N62" s="6">
        <v>77.535714285714292</v>
      </c>
      <c r="O62" s="6"/>
    </row>
    <row r="63" spans="1:15" x14ac:dyDescent="0.25">
      <c r="A63" t="s">
        <v>22</v>
      </c>
      <c r="B63">
        <v>13</v>
      </c>
      <c r="C63" s="7">
        <v>94.583333333333329</v>
      </c>
      <c r="D63" s="7">
        <v>106</v>
      </c>
      <c r="E63" s="7"/>
      <c r="F63" s="7">
        <v>82.5</v>
      </c>
      <c r="G63" s="7">
        <v>85.75</v>
      </c>
      <c r="H63" s="7">
        <v>85.25</v>
      </c>
      <c r="I63" s="7">
        <v>77.25</v>
      </c>
      <c r="J63" s="7">
        <v>101</v>
      </c>
      <c r="K63" s="7">
        <v>100.25</v>
      </c>
      <c r="L63" s="7">
        <v>79.25</v>
      </c>
      <c r="M63" s="7">
        <v>100</v>
      </c>
      <c r="N63" s="7">
        <v>77</v>
      </c>
      <c r="O63" s="7"/>
    </row>
    <row r="64" spans="1:15" x14ac:dyDescent="0.25">
      <c r="A64" t="s">
        <v>22</v>
      </c>
      <c r="B64">
        <v>14</v>
      </c>
      <c r="C64" s="7">
        <v>97.125</v>
      </c>
      <c r="D64" s="7">
        <v>107</v>
      </c>
      <c r="E64" s="7"/>
      <c r="F64" s="7">
        <v>88</v>
      </c>
      <c r="G64" s="7"/>
      <c r="H64" s="7"/>
      <c r="I64" s="7">
        <v>81.75</v>
      </c>
      <c r="J64" s="7">
        <v>101.5</v>
      </c>
      <c r="K64" s="7">
        <v>100.5</v>
      </c>
      <c r="L64" s="7"/>
      <c r="M64" s="7">
        <v>100</v>
      </c>
      <c r="N64" s="7"/>
      <c r="O64" s="7"/>
    </row>
    <row r="65" spans="1:15" x14ac:dyDescent="0.25">
      <c r="A65" t="s">
        <v>22</v>
      </c>
      <c r="B65">
        <v>15</v>
      </c>
      <c r="C65" s="7">
        <v>97.375</v>
      </c>
      <c r="D65" s="7">
        <v>110.625</v>
      </c>
      <c r="E65" s="7"/>
      <c r="F65" s="7">
        <v>91.75</v>
      </c>
      <c r="G65" s="7"/>
      <c r="H65" s="7"/>
      <c r="I65" s="7">
        <v>83.5</v>
      </c>
      <c r="J65" s="7">
        <v>105</v>
      </c>
      <c r="K65" s="7">
        <v>101</v>
      </c>
      <c r="L65" s="7">
        <v>86.5</v>
      </c>
      <c r="M65" s="7">
        <v>100</v>
      </c>
      <c r="N65" s="7">
        <v>79.5</v>
      </c>
      <c r="O65" s="7"/>
    </row>
    <row r="66" spans="1:15" x14ac:dyDescent="0.25">
      <c r="A66" t="s">
        <v>22</v>
      </c>
      <c r="B66">
        <v>16</v>
      </c>
      <c r="C66" s="7">
        <v>95.75</v>
      </c>
      <c r="D66" s="7">
        <v>107.75</v>
      </c>
      <c r="E66" s="7"/>
      <c r="F66" s="7">
        <v>86.75</v>
      </c>
      <c r="G66" s="7"/>
      <c r="H66" s="7"/>
      <c r="I66" s="7">
        <v>81.75</v>
      </c>
      <c r="J66" s="7">
        <v>102.75</v>
      </c>
      <c r="K66" s="7">
        <v>100.25</v>
      </c>
      <c r="L66" s="7">
        <v>77</v>
      </c>
      <c r="M66" s="7">
        <v>100</v>
      </c>
      <c r="N66" s="7">
        <v>78.25</v>
      </c>
      <c r="O66" s="7"/>
    </row>
    <row r="67" spans="1:15" x14ac:dyDescent="0.25">
      <c r="A67" t="s">
        <v>22</v>
      </c>
      <c r="B67">
        <v>17</v>
      </c>
      <c r="C67" s="7">
        <v>95.625</v>
      </c>
      <c r="D67" s="7">
        <v>112.25</v>
      </c>
      <c r="E67" s="7"/>
      <c r="F67" s="7">
        <v>91.5</v>
      </c>
      <c r="G67" s="7"/>
      <c r="H67" s="7"/>
      <c r="I67" s="7">
        <v>87.5</v>
      </c>
      <c r="J67" s="7">
        <v>105.25</v>
      </c>
      <c r="K67" s="7">
        <v>101.5</v>
      </c>
      <c r="L67" s="7"/>
      <c r="M67" s="7">
        <v>100</v>
      </c>
      <c r="N67" s="7"/>
      <c r="O67" s="7"/>
    </row>
    <row r="68" spans="1:15" x14ac:dyDescent="0.25">
      <c r="A68" t="s">
        <v>22</v>
      </c>
      <c r="B68">
        <v>18</v>
      </c>
      <c r="C68" s="7">
        <v>96.25</v>
      </c>
      <c r="D68" s="7">
        <v>114.25</v>
      </c>
      <c r="E68" s="7"/>
      <c r="F68" s="7">
        <v>91</v>
      </c>
      <c r="G68" s="7">
        <v>95</v>
      </c>
      <c r="H68" s="7">
        <v>88.5</v>
      </c>
      <c r="I68" s="7">
        <v>93</v>
      </c>
      <c r="J68" s="7">
        <v>109.75</v>
      </c>
      <c r="K68" s="7">
        <v>103.5</v>
      </c>
      <c r="L68" s="7">
        <v>82</v>
      </c>
      <c r="M68" s="7">
        <v>100</v>
      </c>
      <c r="N68" s="7">
        <v>79.75</v>
      </c>
      <c r="O68" s="7"/>
    </row>
    <row r="69" spans="1:15" x14ac:dyDescent="0.25">
      <c r="A69" t="s">
        <v>22</v>
      </c>
      <c r="B69">
        <v>19</v>
      </c>
      <c r="C69" s="7">
        <v>94.375</v>
      </c>
      <c r="D69" s="7">
        <v>112.75</v>
      </c>
      <c r="E69" s="7"/>
      <c r="F69" s="7">
        <v>83.75</v>
      </c>
      <c r="G69" s="7"/>
      <c r="H69" s="7"/>
      <c r="I69" s="7">
        <v>85.75</v>
      </c>
      <c r="J69" s="7">
        <v>108.5</v>
      </c>
      <c r="K69" s="7">
        <v>101.25</v>
      </c>
      <c r="L69" s="7"/>
      <c r="M69" s="7">
        <v>100</v>
      </c>
      <c r="N69" s="7"/>
      <c r="O69" s="7"/>
    </row>
    <row r="70" spans="1:15" x14ac:dyDescent="0.25">
      <c r="A70" t="s">
        <v>22</v>
      </c>
      <c r="B70">
        <v>20</v>
      </c>
      <c r="C70" s="7">
        <v>91.625</v>
      </c>
      <c r="D70" s="7">
        <v>113.375</v>
      </c>
      <c r="E70" s="7"/>
      <c r="F70" s="7">
        <v>88.75</v>
      </c>
      <c r="G70" s="7"/>
      <c r="H70" s="7"/>
      <c r="I70" s="7">
        <v>80.75</v>
      </c>
      <c r="J70" s="7">
        <v>107.75</v>
      </c>
      <c r="K70" s="7">
        <v>98.75</v>
      </c>
      <c r="L70" s="7">
        <v>81.75</v>
      </c>
      <c r="M70" s="7">
        <v>100</v>
      </c>
      <c r="N70" s="7">
        <v>77.5</v>
      </c>
      <c r="O70" s="7"/>
    </row>
    <row r="71" spans="1:15" x14ac:dyDescent="0.25">
      <c r="A71" t="s">
        <v>22</v>
      </c>
      <c r="B71">
        <v>21</v>
      </c>
      <c r="C71" s="7">
        <v>92.75</v>
      </c>
      <c r="D71" s="7">
        <v>110.125</v>
      </c>
      <c r="E71" s="7"/>
      <c r="F71" s="7">
        <v>82.75</v>
      </c>
      <c r="G71" s="7"/>
      <c r="H71" s="7"/>
      <c r="I71" s="7">
        <v>76.75</v>
      </c>
      <c r="J71" s="7">
        <v>106</v>
      </c>
      <c r="K71" s="7">
        <v>99.75</v>
      </c>
      <c r="L71" s="7">
        <v>74.75</v>
      </c>
      <c r="M71" s="7">
        <v>100</v>
      </c>
      <c r="N71" s="7">
        <v>76.5</v>
      </c>
      <c r="O71" s="7"/>
    </row>
    <row r="72" spans="1:15" x14ac:dyDescent="0.25">
      <c r="A72" t="s">
        <v>22</v>
      </c>
      <c r="B72">
        <v>22</v>
      </c>
      <c r="C72" s="7">
        <v>98.875</v>
      </c>
      <c r="D72" s="7">
        <v>112.5</v>
      </c>
      <c r="E72" s="7"/>
      <c r="F72" s="7">
        <v>93.75</v>
      </c>
      <c r="G72" s="7"/>
      <c r="H72" s="7"/>
      <c r="I72" s="7">
        <v>86.25</v>
      </c>
      <c r="J72" s="7">
        <v>110.25</v>
      </c>
      <c r="K72" s="7">
        <v>101.25</v>
      </c>
      <c r="L72" s="7"/>
      <c r="M72" s="7">
        <v>100</v>
      </c>
      <c r="N72" s="7"/>
      <c r="O72" s="7"/>
    </row>
    <row r="73" spans="1:15" x14ac:dyDescent="0.25">
      <c r="A73" t="s">
        <v>22</v>
      </c>
      <c r="B73">
        <v>23</v>
      </c>
      <c r="C73" s="7">
        <v>93.125</v>
      </c>
      <c r="D73" s="7">
        <v>110.125</v>
      </c>
      <c r="E73" s="7"/>
      <c r="F73" s="7">
        <v>87</v>
      </c>
      <c r="G73" s="7"/>
      <c r="H73" s="7"/>
      <c r="I73" s="7">
        <v>82.25</v>
      </c>
      <c r="J73" s="7">
        <v>109.5</v>
      </c>
      <c r="K73" s="7">
        <v>99.75</v>
      </c>
      <c r="L73" s="7"/>
      <c r="M73" s="7">
        <v>100</v>
      </c>
      <c r="N73" s="7"/>
      <c r="O73" s="7"/>
    </row>
    <row r="74" spans="1:15" x14ac:dyDescent="0.25">
      <c r="A74" t="s">
        <v>22</v>
      </c>
      <c r="B74">
        <v>24</v>
      </c>
      <c r="C74" s="7">
        <v>94.083333333333329</v>
      </c>
      <c r="D74" s="7">
        <v>110.75</v>
      </c>
      <c r="E74" s="7"/>
      <c r="F74" s="7">
        <v>89.5</v>
      </c>
      <c r="G74" s="7">
        <v>88</v>
      </c>
      <c r="H74" s="7">
        <v>86</v>
      </c>
      <c r="I74" s="7">
        <v>84.25</v>
      </c>
      <c r="J74" s="7">
        <v>109.5</v>
      </c>
      <c r="K74" s="7">
        <v>101.25</v>
      </c>
      <c r="L74" s="7">
        <v>76.25</v>
      </c>
      <c r="M74" s="7">
        <v>100</v>
      </c>
      <c r="N74" s="7">
        <v>74.25</v>
      </c>
      <c r="O74" s="7"/>
    </row>
    <row r="75" spans="1:15" s="5" customFormat="1" x14ac:dyDescent="0.25">
      <c r="A75" s="5" t="s">
        <v>23</v>
      </c>
      <c r="B75" s="5" t="s">
        <v>18</v>
      </c>
      <c r="C75" s="6">
        <v>97.89071697658963</v>
      </c>
      <c r="D75" s="6">
        <v>120.18541590372722</v>
      </c>
      <c r="E75" s="6"/>
      <c r="F75" s="6"/>
      <c r="G75" s="6"/>
      <c r="H75" s="6">
        <v>98.360751946767166</v>
      </c>
      <c r="I75" s="6">
        <v>85.398058255513504</v>
      </c>
      <c r="J75" s="6">
        <v>117.50096416473389</v>
      </c>
      <c r="K75" s="6">
        <v>105.37400913238525</v>
      </c>
      <c r="L75" s="6">
        <v>79.667593214246963</v>
      </c>
      <c r="M75" s="6">
        <v>100</v>
      </c>
      <c r="N75" s="6">
        <v>80.213703155517578</v>
      </c>
      <c r="O75" s="6"/>
    </row>
    <row r="76" spans="1:15" x14ac:dyDescent="0.25">
      <c r="A76" t="s">
        <v>24</v>
      </c>
      <c r="B76">
        <v>25</v>
      </c>
      <c r="C76" s="7">
        <v>101.17141215006511</v>
      </c>
      <c r="D76" s="7">
        <v>113.34939575195313</v>
      </c>
      <c r="E76" s="7"/>
      <c r="F76" s="7"/>
      <c r="G76" s="7"/>
      <c r="H76" s="7">
        <v>95.316080093383789</v>
      </c>
      <c r="I76" s="7">
        <v>78.002321243286133</v>
      </c>
      <c r="J76" s="7">
        <v>108.33021926879883</v>
      </c>
      <c r="K76" s="7">
        <v>106.88759231567383</v>
      </c>
      <c r="L76" s="7"/>
      <c r="M76" s="7">
        <v>100</v>
      </c>
      <c r="N76" s="7"/>
      <c r="O76" s="7"/>
    </row>
    <row r="77" spans="1:15" x14ac:dyDescent="0.25">
      <c r="A77" t="s">
        <v>24</v>
      </c>
      <c r="B77">
        <v>26</v>
      </c>
      <c r="C77" s="7">
        <v>102.70034853617351</v>
      </c>
      <c r="D77" s="7">
        <v>117.13957214355469</v>
      </c>
      <c r="E77" s="7"/>
      <c r="F77" s="7"/>
      <c r="G77" s="7"/>
      <c r="H77" s="7">
        <v>99.162359237670898</v>
      </c>
      <c r="I77" s="7">
        <v>83.241048812866211</v>
      </c>
      <c r="J77" s="7">
        <v>118.81156158447266</v>
      </c>
      <c r="K77" s="7">
        <v>110.67204666137695</v>
      </c>
      <c r="L77" s="7"/>
      <c r="M77" s="7">
        <v>100</v>
      </c>
      <c r="N77" s="7"/>
      <c r="O77" s="7"/>
    </row>
    <row r="78" spans="1:15" x14ac:dyDescent="0.25">
      <c r="A78" t="s">
        <v>24</v>
      </c>
      <c r="B78">
        <v>27</v>
      </c>
      <c r="C78" s="7">
        <v>100.30621337890625</v>
      </c>
      <c r="D78" s="7">
        <v>114.13463973999023</v>
      </c>
      <c r="E78" s="7"/>
      <c r="F78" s="7"/>
      <c r="G78" s="7"/>
      <c r="H78" s="7">
        <v>95.255691528320313</v>
      </c>
      <c r="I78" s="7">
        <v>80.321386337280273</v>
      </c>
      <c r="J78" s="7">
        <v>115.19501876831055</v>
      </c>
      <c r="K78" s="7">
        <v>103.7840747833252</v>
      </c>
      <c r="L78" s="7"/>
      <c r="M78" s="7">
        <v>100</v>
      </c>
      <c r="N78" s="7"/>
      <c r="O78" s="7"/>
    </row>
    <row r="79" spans="1:15" x14ac:dyDescent="0.25">
      <c r="A79" t="s">
        <v>24</v>
      </c>
      <c r="B79">
        <v>28</v>
      </c>
      <c r="C79" s="7">
        <v>106.38376363118489</v>
      </c>
      <c r="D79" s="7">
        <v>126.62436294555664</v>
      </c>
      <c r="E79" s="7"/>
      <c r="F79" s="7"/>
      <c r="G79" s="7"/>
      <c r="H79" s="7">
        <v>97.776737213134766</v>
      </c>
      <c r="I79" s="7">
        <v>90.096685409545898</v>
      </c>
      <c r="J79" s="7">
        <v>120.1485424041748</v>
      </c>
      <c r="K79" s="7">
        <v>111.74190521240234</v>
      </c>
      <c r="L79" s="7">
        <v>78.747274398803711</v>
      </c>
      <c r="M79" s="7">
        <v>100</v>
      </c>
      <c r="N79" s="7">
        <v>78.950393676757813</v>
      </c>
      <c r="O79" s="7"/>
    </row>
    <row r="80" spans="1:15" x14ac:dyDescent="0.25">
      <c r="A80" t="s">
        <v>24</v>
      </c>
      <c r="B80">
        <v>29</v>
      </c>
      <c r="C80" s="7">
        <v>100.15450414021809</v>
      </c>
      <c r="D80" s="7">
        <v>118.38784599304199</v>
      </c>
      <c r="E80" s="7"/>
      <c r="F80" s="7"/>
      <c r="G80" s="7"/>
      <c r="H80" s="7">
        <v>99.852785110473633</v>
      </c>
      <c r="I80" s="7">
        <v>88.041112899780273</v>
      </c>
      <c r="J80" s="7">
        <v>115.99078559875488</v>
      </c>
      <c r="K80" s="7">
        <v>98.484773635864258</v>
      </c>
      <c r="L80" s="7">
        <v>85.348306655883789</v>
      </c>
      <c r="M80" s="7">
        <v>100</v>
      </c>
      <c r="N80" s="7">
        <v>89.861175537109375</v>
      </c>
      <c r="O80" s="7"/>
    </row>
    <row r="81" spans="1:15" x14ac:dyDescent="0.25">
      <c r="A81" t="s">
        <v>24</v>
      </c>
      <c r="B81">
        <v>30</v>
      </c>
      <c r="C81" s="7">
        <v>98.387236277262375</v>
      </c>
      <c r="D81" s="7">
        <v>124.03665351867676</v>
      </c>
      <c r="E81" s="7"/>
      <c r="F81" s="7"/>
      <c r="G81" s="7"/>
      <c r="H81" s="7">
        <v>102.46991348266602</v>
      </c>
      <c r="I81" s="7">
        <v>86.828855514526367</v>
      </c>
      <c r="J81" s="7">
        <v>119.26396751403809</v>
      </c>
      <c r="K81" s="7">
        <v>109.53887748718262</v>
      </c>
      <c r="L81" s="7">
        <v>86.131834030151367</v>
      </c>
      <c r="M81" s="7">
        <v>100</v>
      </c>
      <c r="N81" s="7">
        <v>82.116786956787109</v>
      </c>
      <c r="O81" s="7"/>
    </row>
    <row r="82" spans="1:15" x14ac:dyDescent="0.25">
      <c r="A82" t="s">
        <v>24</v>
      </c>
      <c r="B82">
        <v>31</v>
      </c>
      <c r="C82" s="7">
        <v>95.051969528198242</v>
      </c>
      <c r="D82" s="7">
        <v>118.04048538208008</v>
      </c>
      <c r="E82" s="7"/>
      <c r="F82" s="7"/>
      <c r="G82" s="7"/>
      <c r="H82" s="7">
        <v>101.7116756439209</v>
      </c>
      <c r="I82" s="7">
        <v>83.096185684204102</v>
      </c>
      <c r="J82" s="7">
        <v>119.62172317504883</v>
      </c>
      <c r="K82" s="7">
        <v>100.11125373840332</v>
      </c>
      <c r="L82" s="7">
        <v>80.407617568969727</v>
      </c>
      <c r="M82" s="7">
        <v>100</v>
      </c>
      <c r="N82" s="7">
        <v>78.453987121582031</v>
      </c>
      <c r="O82" s="7"/>
    </row>
    <row r="83" spans="1:15" x14ac:dyDescent="0.25">
      <c r="A83" t="s">
        <v>24</v>
      </c>
      <c r="B83">
        <v>32</v>
      </c>
      <c r="C83" s="7">
        <v>96.016450246175125</v>
      </c>
      <c r="D83" s="7">
        <v>120.84646987915039</v>
      </c>
      <c r="E83" s="7"/>
      <c r="F83" s="7"/>
      <c r="G83" s="7"/>
      <c r="H83" s="7">
        <v>101.28041839599609</v>
      </c>
      <c r="I83" s="7">
        <v>92.63707160949707</v>
      </c>
      <c r="J83" s="7">
        <v>125.87145805358887</v>
      </c>
      <c r="K83" s="7">
        <v>105.47141075134277</v>
      </c>
      <c r="L83" s="7">
        <v>80.784255981445313</v>
      </c>
      <c r="M83" s="7">
        <v>100</v>
      </c>
      <c r="N83" s="7">
        <v>83.166549682617188</v>
      </c>
      <c r="O83" s="7"/>
    </row>
    <row r="84" spans="1:15" x14ac:dyDescent="0.25">
      <c r="A84" t="s">
        <v>24</v>
      </c>
      <c r="B84">
        <v>33</v>
      </c>
      <c r="C84" s="7">
        <v>96.899913152058915</v>
      </c>
      <c r="D84" s="7">
        <v>114.07131385803223</v>
      </c>
      <c r="E84" s="7"/>
      <c r="F84" s="7"/>
      <c r="G84" s="7"/>
      <c r="H84" s="7">
        <v>95.300863265991211</v>
      </c>
      <c r="I84" s="7">
        <v>84.132461547851563</v>
      </c>
      <c r="J84" s="7">
        <v>114.58205223083496</v>
      </c>
      <c r="K84" s="7">
        <v>105.89458084106445</v>
      </c>
      <c r="L84" s="7">
        <v>70.038265228271484</v>
      </c>
      <c r="M84" s="7">
        <v>100</v>
      </c>
      <c r="N84" s="7">
        <v>76.670093536376953</v>
      </c>
      <c r="O84" s="7"/>
    </row>
    <row r="85" spans="1:15" x14ac:dyDescent="0.25">
      <c r="A85" t="s">
        <v>24</v>
      </c>
      <c r="B85">
        <v>34</v>
      </c>
      <c r="C85" s="7">
        <v>100.89538828531902</v>
      </c>
      <c r="D85" s="7">
        <v>128.02652359008789</v>
      </c>
      <c r="E85" s="7"/>
      <c r="F85" s="7"/>
      <c r="G85" s="7"/>
      <c r="H85" s="7">
        <v>100.58390235900879</v>
      </c>
      <c r="I85" s="7">
        <v>89.682538986206055</v>
      </c>
      <c r="J85" s="7">
        <v>121.19309425354004</v>
      </c>
      <c r="K85" s="7">
        <v>112.41485977172852</v>
      </c>
      <c r="L85" s="7">
        <v>77.724071502685547</v>
      </c>
      <c r="M85" s="7">
        <v>100</v>
      </c>
      <c r="N85" s="7">
        <v>80.501258850097656</v>
      </c>
      <c r="O85" s="7"/>
    </row>
    <row r="86" spans="1:15" x14ac:dyDescent="0.25">
      <c r="A86" t="s">
        <v>24</v>
      </c>
      <c r="B86">
        <v>35</v>
      </c>
      <c r="C86" s="7">
        <v>88.258336385091141</v>
      </c>
      <c r="D86" s="7">
        <v>126.19266510009766</v>
      </c>
      <c r="E86" s="7"/>
      <c r="F86" s="7"/>
      <c r="G86" s="7"/>
      <c r="H86" s="7">
        <v>95.992252349853516</v>
      </c>
      <c r="I86" s="7">
        <v>84.986743927001953</v>
      </c>
      <c r="J86" s="7">
        <v>114.7874641418457</v>
      </c>
      <c r="K86" s="7">
        <v>97.484157562255859</v>
      </c>
      <c r="L86" s="7">
        <v>79.456445693969727</v>
      </c>
      <c r="M86" s="7">
        <v>100</v>
      </c>
      <c r="N86" s="7">
        <v>76.751565933227539</v>
      </c>
      <c r="O86" s="7"/>
    </row>
    <row r="87" spans="1:15" x14ac:dyDescent="0.25">
      <c r="A87" t="s">
        <v>24</v>
      </c>
      <c r="B87">
        <v>36</v>
      </c>
      <c r="C87" s="7">
        <v>88.463068008422852</v>
      </c>
      <c r="D87" s="7">
        <v>121.37506294250488</v>
      </c>
      <c r="E87" s="7"/>
      <c r="F87" s="7"/>
      <c r="G87" s="7"/>
      <c r="H87" s="7">
        <v>95.626344680786133</v>
      </c>
      <c r="I87" s="7">
        <v>83.710287094116211</v>
      </c>
      <c r="J87" s="7">
        <v>116.21568298339844</v>
      </c>
      <c r="K87" s="7">
        <v>102.00257682800293</v>
      </c>
      <c r="L87" s="7">
        <v>78.370267868041992</v>
      </c>
      <c r="M87" s="7">
        <v>100</v>
      </c>
      <c r="N87" s="7">
        <v>75.451517105102539</v>
      </c>
      <c r="O87" s="7"/>
    </row>
    <row r="88" spans="1:15" s="5" customFormat="1" x14ac:dyDescent="0.25">
      <c r="A88" s="5" t="s">
        <v>25</v>
      </c>
      <c r="B88" s="5" t="s">
        <v>15</v>
      </c>
      <c r="C88" s="6">
        <v>97.245175679524735</v>
      </c>
      <c r="D88" s="6">
        <v>112.80972205268012</v>
      </c>
      <c r="E88" s="6">
        <v>110.5</v>
      </c>
      <c r="F88" s="6">
        <v>88.635416666666671</v>
      </c>
      <c r="G88" s="6">
        <v>89.291666666666671</v>
      </c>
      <c r="H88" s="6">
        <v>95.240501297844787</v>
      </c>
      <c r="I88" s="6">
        <v>87.035463862948944</v>
      </c>
      <c r="J88" s="6">
        <v>110.56976583268907</v>
      </c>
      <c r="K88" s="6">
        <v>104.29828082190619</v>
      </c>
      <c r="L88" s="6">
        <v>80.435145170792296</v>
      </c>
      <c r="M88" s="6">
        <v>100</v>
      </c>
      <c r="N88" s="6">
        <v>77.87710123476775</v>
      </c>
      <c r="O88" s="6"/>
    </row>
    <row r="89" spans="1:15" x14ac:dyDescent="0.25">
      <c r="B89" t="s">
        <v>26</v>
      </c>
      <c r="C89" t="s">
        <v>27</v>
      </c>
    </row>
    <row r="90" spans="1:15" x14ac:dyDescent="0.25">
      <c r="B90" s="7">
        <f>MIN(C49:N88)</f>
        <v>68.5</v>
      </c>
      <c r="C90" s="7">
        <f>MAX(C49:N88)</f>
        <v>128.02652359008789</v>
      </c>
    </row>
    <row r="91" spans="1:15" ht="15.75" thickBot="1" x14ac:dyDescent="0.3">
      <c r="B91" t="s">
        <v>58</v>
      </c>
      <c r="C91" t="s">
        <v>59</v>
      </c>
      <c r="D91" t="s">
        <v>4</v>
      </c>
      <c r="E91" t="s">
        <v>5</v>
      </c>
      <c r="F91" t="s">
        <v>6</v>
      </c>
      <c r="G91" t="s">
        <v>7</v>
      </c>
      <c r="H91" t="s">
        <v>8</v>
      </c>
      <c r="I91" t="s">
        <v>9</v>
      </c>
      <c r="J91" t="s">
        <v>10</v>
      </c>
      <c r="K91" t="s">
        <v>11</v>
      </c>
      <c r="L91" t="s">
        <v>12</v>
      </c>
      <c r="M91" t="s">
        <v>13</v>
      </c>
      <c r="N91" t="s">
        <v>14</v>
      </c>
    </row>
    <row r="92" spans="1:15" ht="21.75" thickBot="1" x14ac:dyDescent="0.4">
      <c r="A92" s="290" t="s">
        <v>0</v>
      </c>
      <c r="B92" s="291"/>
      <c r="C92" s="291"/>
      <c r="D92" s="291"/>
      <c r="E92" s="291"/>
      <c r="F92" s="291"/>
      <c r="G92" s="291"/>
      <c r="H92" s="291"/>
      <c r="I92" s="291"/>
      <c r="J92" s="291"/>
      <c r="K92" s="291"/>
      <c r="L92" s="291"/>
      <c r="M92" s="291"/>
      <c r="N92" s="292"/>
    </row>
    <row r="93" spans="1:15" s="130" customFormat="1" ht="15.75" thickBot="1" x14ac:dyDescent="0.3">
      <c r="A93" s="126" t="s">
        <v>28</v>
      </c>
      <c r="B93" s="9" t="s">
        <v>2</v>
      </c>
      <c r="C93" s="127" t="s">
        <v>59</v>
      </c>
      <c r="D93" s="128" t="s">
        <v>4</v>
      </c>
      <c r="E93" s="128" t="s">
        <v>5</v>
      </c>
      <c r="F93" s="128" t="s">
        <v>6</v>
      </c>
      <c r="G93" s="128" t="s">
        <v>7</v>
      </c>
      <c r="H93" s="128" t="s">
        <v>8</v>
      </c>
      <c r="I93" s="128" t="s">
        <v>9</v>
      </c>
      <c r="J93" s="128" t="s">
        <v>10</v>
      </c>
      <c r="K93" s="128" t="s">
        <v>11</v>
      </c>
      <c r="L93" s="128" t="s">
        <v>12</v>
      </c>
      <c r="M93" s="129" t="s">
        <v>13</v>
      </c>
      <c r="N93" s="128" t="s">
        <v>14</v>
      </c>
    </row>
    <row r="94" spans="1:15" x14ac:dyDescent="0.25">
      <c r="A94" s="12" t="s">
        <v>20</v>
      </c>
      <c r="B94">
        <v>1</v>
      </c>
      <c r="C94" s="13">
        <v>99.416666666666671</v>
      </c>
      <c r="D94" s="13">
        <v>118.5</v>
      </c>
      <c r="E94" s="13">
        <v>122.75</v>
      </c>
      <c r="F94" s="13">
        <v>87.75</v>
      </c>
      <c r="G94" s="13">
        <v>89.25</v>
      </c>
      <c r="H94" s="13">
        <v>94.5</v>
      </c>
      <c r="I94" s="13">
        <v>92</v>
      </c>
      <c r="J94" s="13">
        <v>113.25</v>
      </c>
      <c r="K94" s="13">
        <v>108</v>
      </c>
      <c r="L94" s="13">
        <v>86.75</v>
      </c>
      <c r="M94" s="6">
        <v>100</v>
      </c>
      <c r="N94" s="14">
        <v>75.75</v>
      </c>
    </row>
    <row r="95" spans="1:15" x14ac:dyDescent="0.25">
      <c r="A95" s="12" t="s">
        <v>20</v>
      </c>
      <c r="B95">
        <v>2</v>
      </c>
      <c r="C95" s="13">
        <v>101.25</v>
      </c>
      <c r="D95" s="13">
        <v>113.75</v>
      </c>
      <c r="E95" s="13">
        <v>115</v>
      </c>
      <c r="F95" s="13">
        <v>85</v>
      </c>
      <c r="G95" s="13">
        <v>88.75</v>
      </c>
      <c r="H95" s="13">
        <v>88.75</v>
      </c>
      <c r="I95" s="13">
        <v>92</v>
      </c>
      <c r="J95" s="13">
        <v>105.75</v>
      </c>
      <c r="K95" s="13">
        <v>110</v>
      </c>
      <c r="L95" s="13">
        <v>79</v>
      </c>
      <c r="M95" s="6">
        <v>100</v>
      </c>
      <c r="N95" s="14">
        <v>68.5</v>
      </c>
    </row>
    <row r="96" spans="1:15" x14ac:dyDescent="0.25">
      <c r="A96" s="12" t="s">
        <v>20</v>
      </c>
      <c r="B96">
        <v>3</v>
      </c>
      <c r="C96" s="13">
        <v>94.333333333333329</v>
      </c>
      <c r="D96" s="13">
        <v>111.5</v>
      </c>
      <c r="E96" s="13">
        <v>105</v>
      </c>
      <c r="F96" s="13">
        <v>88.5</v>
      </c>
      <c r="G96" s="13">
        <v>89</v>
      </c>
      <c r="H96" s="13">
        <v>91</v>
      </c>
      <c r="I96" s="13">
        <v>90</v>
      </c>
      <c r="J96" s="13">
        <v>106.5</v>
      </c>
      <c r="K96" s="13">
        <v>104.75</v>
      </c>
      <c r="L96" s="13">
        <v>78.75</v>
      </c>
      <c r="M96" s="6">
        <v>100</v>
      </c>
      <c r="N96" s="14">
        <v>71.25</v>
      </c>
    </row>
    <row r="97" spans="1:14" x14ac:dyDescent="0.25">
      <c r="A97" s="12" t="s">
        <v>20</v>
      </c>
      <c r="B97">
        <v>4</v>
      </c>
      <c r="C97" s="13">
        <v>99</v>
      </c>
      <c r="D97" s="13">
        <v>117.375</v>
      </c>
      <c r="E97" s="13">
        <v>117.25</v>
      </c>
      <c r="F97" s="13">
        <v>92</v>
      </c>
      <c r="G97" s="13"/>
      <c r="H97" s="13"/>
      <c r="I97" s="13">
        <v>94</v>
      </c>
      <c r="J97" s="13">
        <v>114.25</v>
      </c>
      <c r="K97" s="13">
        <v>107.75</v>
      </c>
      <c r="L97" s="13"/>
      <c r="M97" s="6">
        <v>100</v>
      </c>
      <c r="N97" s="14"/>
    </row>
    <row r="98" spans="1:14" x14ac:dyDescent="0.25">
      <c r="A98" s="12" t="s">
        <v>20</v>
      </c>
      <c r="B98">
        <v>5</v>
      </c>
      <c r="C98" s="13">
        <v>96.5</v>
      </c>
      <c r="D98" s="13">
        <v>108</v>
      </c>
      <c r="E98" s="13">
        <v>107</v>
      </c>
      <c r="F98" s="13">
        <v>90.25</v>
      </c>
      <c r="G98" s="13"/>
      <c r="H98" s="13"/>
      <c r="I98" s="13">
        <v>88.5</v>
      </c>
      <c r="J98" s="13">
        <v>107.5</v>
      </c>
      <c r="K98" s="13">
        <v>103.5</v>
      </c>
      <c r="L98" s="13">
        <v>85.5</v>
      </c>
      <c r="M98" s="6">
        <v>100</v>
      </c>
      <c r="N98" s="14">
        <v>79</v>
      </c>
    </row>
    <row r="99" spans="1:14" x14ac:dyDescent="0.25">
      <c r="A99" s="12" t="s">
        <v>20</v>
      </c>
      <c r="B99">
        <v>6</v>
      </c>
      <c r="C99" s="13">
        <v>104.25</v>
      </c>
      <c r="D99" s="13">
        <v>118.5</v>
      </c>
      <c r="E99" s="13">
        <v>120.25</v>
      </c>
      <c r="F99" s="13">
        <v>95.25</v>
      </c>
      <c r="G99" s="13"/>
      <c r="H99" s="13"/>
      <c r="I99" s="13">
        <v>95.75</v>
      </c>
      <c r="J99" s="13">
        <v>114</v>
      </c>
      <c r="K99" s="13">
        <v>106.5</v>
      </c>
      <c r="L99" s="13"/>
      <c r="M99" s="6">
        <v>100</v>
      </c>
      <c r="N99" s="14"/>
    </row>
    <row r="100" spans="1:14" x14ac:dyDescent="0.25">
      <c r="A100" s="12" t="s">
        <v>20</v>
      </c>
      <c r="B100">
        <v>7</v>
      </c>
      <c r="C100" s="13">
        <v>98.5</v>
      </c>
      <c r="D100" s="13">
        <v>111.5</v>
      </c>
      <c r="E100" s="13">
        <v>110.75</v>
      </c>
      <c r="F100" s="13">
        <v>91</v>
      </c>
      <c r="G100" s="13"/>
      <c r="H100" s="13"/>
      <c r="I100" s="13">
        <v>93</v>
      </c>
      <c r="J100" s="13">
        <v>108.25</v>
      </c>
      <c r="K100" s="13">
        <v>105.5</v>
      </c>
      <c r="L100" s="13">
        <v>83.5</v>
      </c>
      <c r="M100" s="6">
        <v>100</v>
      </c>
      <c r="N100" s="14">
        <v>80.25</v>
      </c>
    </row>
    <row r="101" spans="1:14" x14ac:dyDescent="0.25">
      <c r="A101" s="12" t="s">
        <v>20</v>
      </c>
      <c r="B101">
        <v>8</v>
      </c>
      <c r="C101" s="13">
        <v>101.75</v>
      </c>
      <c r="D101" s="13">
        <v>112.375</v>
      </c>
      <c r="E101" s="13">
        <v>106.75</v>
      </c>
      <c r="F101" s="13">
        <v>93</v>
      </c>
      <c r="G101" s="13"/>
      <c r="H101" s="13"/>
      <c r="I101" s="13">
        <v>95.75</v>
      </c>
      <c r="J101" s="13">
        <v>108</v>
      </c>
      <c r="K101" s="13">
        <v>112.5</v>
      </c>
      <c r="L101" s="13"/>
      <c r="M101" s="6">
        <v>100</v>
      </c>
      <c r="N101" s="14"/>
    </row>
    <row r="102" spans="1:14" x14ac:dyDescent="0.25">
      <c r="A102" s="12" t="s">
        <v>20</v>
      </c>
      <c r="B102">
        <v>9</v>
      </c>
      <c r="C102" s="13">
        <v>95.5</v>
      </c>
      <c r="D102" s="13">
        <v>106.875</v>
      </c>
      <c r="E102" s="13">
        <v>104</v>
      </c>
      <c r="F102" s="13">
        <v>85</v>
      </c>
      <c r="G102" s="13"/>
      <c r="H102" s="13"/>
      <c r="I102" s="13">
        <v>91.75</v>
      </c>
      <c r="J102" s="13">
        <v>103.5</v>
      </c>
      <c r="K102" s="13">
        <v>104.25</v>
      </c>
      <c r="L102" s="13">
        <v>76</v>
      </c>
      <c r="M102" s="6">
        <v>100</v>
      </c>
      <c r="N102" s="14">
        <v>74.25</v>
      </c>
    </row>
    <row r="103" spans="1:14" x14ac:dyDescent="0.25">
      <c r="A103" s="12" t="s">
        <v>20</v>
      </c>
      <c r="B103">
        <v>10</v>
      </c>
      <c r="C103" s="13">
        <v>99.25</v>
      </c>
      <c r="D103" s="13">
        <v>107.375</v>
      </c>
      <c r="E103" s="13">
        <v>100.75</v>
      </c>
      <c r="F103" s="13">
        <v>88.75</v>
      </c>
      <c r="G103" s="13"/>
      <c r="H103" s="13"/>
      <c r="I103" s="13">
        <v>94.75</v>
      </c>
      <c r="J103" s="13">
        <v>103</v>
      </c>
      <c r="K103" s="13">
        <v>111.75</v>
      </c>
      <c r="L103" s="13"/>
      <c r="M103" s="6">
        <v>100</v>
      </c>
      <c r="N103" s="14"/>
    </row>
    <row r="104" spans="1:14" x14ac:dyDescent="0.25">
      <c r="A104" s="12" t="s">
        <v>20</v>
      </c>
      <c r="B104">
        <v>11</v>
      </c>
      <c r="C104" s="13">
        <v>95.25</v>
      </c>
      <c r="D104" s="13">
        <v>105.25</v>
      </c>
      <c r="E104" s="13">
        <v>108</v>
      </c>
      <c r="F104" s="13">
        <v>86</v>
      </c>
      <c r="G104" s="13"/>
      <c r="H104" s="13"/>
      <c r="I104" s="13">
        <v>90</v>
      </c>
      <c r="J104" s="13">
        <v>106.25</v>
      </c>
      <c r="K104" s="13">
        <v>102.75</v>
      </c>
      <c r="L104" s="13">
        <v>86</v>
      </c>
      <c r="M104" s="6">
        <v>100</v>
      </c>
      <c r="N104" s="14">
        <v>77.5</v>
      </c>
    </row>
    <row r="105" spans="1:14" s="19" customFormat="1" x14ac:dyDescent="0.25">
      <c r="A105" s="18" t="s">
        <v>20</v>
      </c>
      <c r="B105" s="19">
        <v>12</v>
      </c>
      <c r="C105" s="80">
        <v>97.5</v>
      </c>
      <c r="D105" s="80">
        <v>103.625</v>
      </c>
      <c r="E105" s="80">
        <v>108.5</v>
      </c>
      <c r="F105" s="80">
        <v>87.75</v>
      </c>
      <c r="G105" s="80"/>
      <c r="H105" s="80"/>
      <c r="I105" s="80">
        <v>90.25</v>
      </c>
      <c r="J105" s="80">
        <v>103.5</v>
      </c>
      <c r="K105" s="80">
        <v>104</v>
      </c>
      <c r="L105" s="80"/>
      <c r="M105" s="28">
        <v>100</v>
      </c>
      <c r="N105" s="131"/>
    </row>
    <row r="106" spans="1:14" x14ac:dyDescent="0.25">
      <c r="A106" s="23" t="s">
        <v>22</v>
      </c>
      <c r="B106">
        <v>13</v>
      </c>
      <c r="C106" s="24">
        <v>94.583333333333329</v>
      </c>
      <c r="D106" s="24">
        <v>106</v>
      </c>
      <c r="E106" s="24"/>
      <c r="F106" s="24">
        <v>82.5</v>
      </c>
      <c r="G106" s="24">
        <v>85.75</v>
      </c>
      <c r="H106" s="24">
        <v>85.25</v>
      </c>
      <c r="I106" s="24">
        <v>77.25</v>
      </c>
      <c r="J106" s="24">
        <v>101</v>
      </c>
      <c r="K106" s="24">
        <v>100.25</v>
      </c>
      <c r="L106" s="24">
        <v>79.25</v>
      </c>
      <c r="M106" s="6">
        <v>100</v>
      </c>
      <c r="N106" s="25">
        <v>77</v>
      </c>
    </row>
    <row r="107" spans="1:14" x14ac:dyDescent="0.25">
      <c r="A107" s="23" t="s">
        <v>22</v>
      </c>
      <c r="B107">
        <v>14</v>
      </c>
      <c r="C107" s="24">
        <v>97.125</v>
      </c>
      <c r="D107" s="24">
        <v>107</v>
      </c>
      <c r="E107" s="24"/>
      <c r="F107" s="24">
        <v>88</v>
      </c>
      <c r="G107" s="24"/>
      <c r="H107" s="24"/>
      <c r="I107" s="24">
        <v>81.75</v>
      </c>
      <c r="J107" s="24">
        <v>101.5</v>
      </c>
      <c r="K107" s="24">
        <v>100.5</v>
      </c>
      <c r="L107" s="24"/>
      <c r="M107" s="6">
        <v>100</v>
      </c>
      <c r="N107" s="25"/>
    </row>
    <row r="108" spans="1:14" x14ac:dyDescent="0.25">
      <c r="A108" s="23" t="s">
        <v>22</v>
      </c>
      <c r="B108">
        <v>15</v>
      </c>
      <c r="C108" s="24">
        <v>97.375</v>
      </c>
      <c r="D108" s="24">
        <v>110.625</v>
      </c>
      <c r="E108" s="24"/>
      <c r="F108" s="24">
        <v>91.75</v>
      </c>
      <c r="G108" s="24"/>
      <c r="H108" s="24"/>
      <c r="I108" s="24">
        <v>83.5</v>
      </c>
      <c r="J108" s="24">
        <v>105</v>
      </c>
      <c r="K108" s="24">
        <v>101</v>
      </c>
      <c r="L108" s="24">
        <v>86.5</v>
      </c>
      <c r="M108" s="6">
        <v>100</v>
      </c>
      <c r="N108" s="25">
        <v>79.5</v>
      </c>
    </row>
    <row r="109" spans="1:14" x14ac:dyDescent="0.25">
      <c r="A109" s="23" t="s">
        <v>22</v>
      </c>
      <c r="B109">
        <v>16</v>
      </c>
      <c r="C109" s="24">
        <v>95.75</v>
      </c>
      <c r="D109" s="24">
        <v>107.75</v>
      </c>
      <c r="E109" s="24"/>
      <c r="F109" s="24">
        <v>86.75</v>
      </c>
      <c r="G109" s="24"/>
      <c r="H109" s="24"/>
      <c r="I109" s="24">
        <v>81.75</v>
      </c>
      <c r="J109" s="24">
        <v>102.75</v>
      </c>
      <c r="K109" s="24">
        <v>100.25</v>
      </c>
      <c r="L109" s="24">
        <v>77</v>
      </c>
      <c r="M109" s="6">
        <v>100</v>
      </c>
      <c r="N109" s="25">
        <v>78.25</v>
      </c>
    </row>
    <row r="110" spans="1:14" x14ac:dyDescent="0.25">
      <c r="A110" s="23" t="s">
        <v>22</v>
      </c>
      <c r="B110">
        <v>17</v>
      </c>
      <c r="C110" s="24">
        <v>95.625</v>
      </c>
      <c r="D110" s="24">
        <v>112.25</v>
      </c>
      <c r="E110" s="24"/>
      <c r="F110" s="24">
        <v>91.5</v>
      </c>
      <c r="G110" s="24"/>
      <c r="H110" s="24"/>
      <c r="I110" s="24">
        <v>87.5</v>
      </c>
      <c r="J110" s="24">
        <v>105.25</v>
      </c>
      <c r="K110" s="24">
        <v>101.5</v>
      </c>
      <c r="L110" s="24"/>
      <c r="M110" s="6">
        <v>100</v>
      </c>
      <c r="N110" s="25"/>
    </row>
    <row r="111" spans="1:14" x14ac:dyDescent="0.25">
      <c r="A111" s="23" t="s">
        <v>22</v>
      </c>
      <c r="B111">
        <v>18</v>
      </c>
      <c r="C111" s="24">
        <v>96.25</v>
      </c>
      <c r="D111" s="24">
        <v>114.25</v>
      </c>
      <c r="E111" s="24"/>
      <c r="F111" s="24">
        <v>91</v>
      </c>
      <c r="G111" s="24">
        <v>95</v>
      </c>
      <c r="H111" s="24">
        <v>88.5</v>
      </c>
      <c r="I111" s="24">
        <v>93</v>
      </c>
      <c r="J111" s="24">
        <v>109.75</v>
      </c>
      <c r="K111" s="24">
        <v>103.5</v>
      </c>
      <c r="L111" s="24">
        <v>82</v>
      </c>
      <c r="M111" s="6">
        <v>100</v>
      </c>
      <c r="N111" s="25">
        <v>79.75</v>
      </c>
    </row>
    <row r="112" spans="1:14" x14ac:dyDescent="0.25">
      <c r="A112" s="23" t="s">
        <v>22</v>
      </c>
      <c r="B112">
        <v>19</v>
      </c>
      <c r="C112" s="24">
        <v>94.375</v>
      </c>
      <c r="D112" s="24">
        <v>112.75</v>
      </c>
      <c r="E112" s="24"/>
      <c r="F112" s="24">
        <v>83.75</v>
      </c>
      <c r="G112" s="24"/>
      <c r="H112" s="24"/>
      <c r="I112" s="24">
        <v>85.75</v>
      </c>
      <c r="J112" s="24">
        <v>108.5</v>
      </c>
      <c r="K112" s="24">
        <v>101.25</v>
      </c>
      <c r="L112" s="24"/>
      <c r="M112" s="6">
        <v>100</v>
      </c>
      <c r="N112" s="25"/>
    </row>
    <row r="113" spans="1:14" x14ac:dyDescent="0.25">
      <c r="A113" s="23" t="s">
        <v>22</v>
      </c>
      <c r="B113">
        <v>20</v>
      </c>
      <c r="C113" s="24">
        <v>91.625</v>
      </c>
      <c r="D113" s="24">
        <v>113.375</v>
      </c>
      <c r="E113" s="24"/>
      <c r="F113" s="24">
        <v>88.75</v>
      </c>
      <c r="G113" s="24"/>
      <c r="H113" s="24"/>
      <c r="I113" s="24">
        <v>80.75</v>
      </c>
      <c r="J113" s="24">
        <v>107.75</v>
      </c>
      <c r="K113" s="24">
        <v>98.75</v>
      </c>
      <c r="L113" s="24">
        <v>81.75</v>
      </c>
      <c r="M113" s="6">
        <v>100</v>
      </c>
      <c r="N113" s="25">
        <v>77.5</v>
      </c>
    </row>
    <row r="114" spans="1:14" x14ac:dyDescent="0.25">
      <c r="A114" s="23" t="s">
        <v>22</v>
      </c>
      <c r="B114">
        <v>21</v>
      </c>
      <c r="C114" s="24">
        <v>92.75</v>
      </c>
      <c r="D114" s="24">
        <v>110.125</v>
      </c>
      <c r="E114" s="24"/>
      <c r="F114" s="24">
        <v>82.75</v>
      </c>
      <c r="G114" s="24"/>
      <c r="H114" s="24"/>
      <c r="I114" s="24">
        <v>76.75</v>
      </c>
      <c r="J114" s="24">
        <v>106</v>
      </c>
      <c r="K114" s="24">
        <v>99.75</v>
      </c>
      <c r="L114" s="24">
        <v>74.75</v>
      </c>
      <c r="M114" s="6">
        <v>100</v>
      </c>
      <c r="N114" s="25">
        <v>76.5</v>
      </c>
    </row>
    <row r="115" spans="1:14" x14ac:dyDescent="0.25">
      <c r="A115" s="23" t="s">
        <v>22</v>
      </c>
      <c r="B115">
        <v>22</v>
      </c>
      <c r="C115" s="24">
        <v>98.875</v>
      </c>
      <c r="D115" s="24">
        <v>112.5</v>
      </c>
      <c r="E115" s="24"/>
      <c r="F115" s="24">
        <v>93.75</v>
      </c>
      <c r="G115" s="24"/>
      <c r="H115" s="24"/>
      <c r="I115" s="24">
        <v>86.25</v>
      </c>
      <c r="J115" s="24">
        <v>110.25</v>
      </c>
      <c r="K115" s="24">
        <v>101.25</v>
      </c>
      <c r="L115" s="24"/>
      <c r="M115" s="6">
        <v>100</v>
      </c>
      <c r="N115" s="25"/>
    </row>
    <row r="116" spans="1:14" x14ac:dyDescent="0.25">
      <c r="A116" s="23" t="s">
        <v>22</v>
      </c>
      <c r="B116">
        <v>23</v>
      </c>
      <c r="C116" s="24">
        <v>93.125</v>
      </c>
      <c r="D116" s="24">
        <v>110.125</v>
      </c>
      <c r="E116" s="24"/>
      <c r="F116" s="24">
        <v>87</v>
      </c>
      <c r="G116" s="24"/>
      <c r="H116" s="24"/>
      <c r="I116" s="24">
        <v>82.25</v>
      </c>
      <c r="J116" s="24">
        <v>109.5</v>
      </c>
      <c r="K116" s="24">
        <v>99.75</v>
      </c>
      <c r="L116" s="24"/>
      <c r="M116" s="6">
        <v>100</v>
      </c>
      <c r="N116" s="25"/>
    </row>
    <row r="117" spans="1:14" s="19" customFormat="1" x14ac:dyDescent="0.25">
      <c r="A117" s="26" t="s">
        <v>22</v>
      </c>
      <c r="B117" s="19">
        <v>24</v>
      </c>
      <c r="C117" s="27">
        <v>94.083333333333329</v>
      </c>
      <c r="D117" s="27">
        <v>110.75</v>
      </c>
      <c r="E117" s="27"/>
      <c r="F117" s="27">
        <v>89.5</v>
      </c>
      <c r="G117" s="27">
        <v>88</v>
      </c>
      <c r="H117" s="27">
        <v>86</v>
      </c>
      <c r="I117" s="27">
        <v>84.25</v>
      </c>
      <c r="J117" s="27">
        <v>109.5</v>
      </c>
      <c r="K117" s="27">
        <v>101.25</v>
      </c>
      <c r="L117" s="27">
        <v>76.25</v>
      </c>
      <c r="M117" s="28">
        <v>100</v>
      </c>
      <c r="N117" s="29">
        <v>74.25</v>
      </c>
    </row>
    <row r="118" spans="1:14" x14ac:dyDescent="0.25">
      <c r="A118" s="30" t="s">
        <v>24</v>
      </c>
      <c r="B118">
        <v>25</v>
      </c>
      <c r="C118" s="31">
        <v>101.17141215006511</v>
      </c>
      <c r="D118" s="31">
        <v>113.34939575195313</v>
      </c>
      <c r="E118" s="31"/>
      <c r="F118" s="31"/>
      <c r="G118" s="31"/>
      <c r="H118" s="31">
        <v>95.316080093383789</v>
      </c>
      <c r="I118" s="31">
        <v>78.002321243286133</v>
      </c>
      <c r="J118" s="31">
        <v>108.33021926879883</v>
      </c>
      <c r="K118" s="31">
        <v>106.88759231567383</v>
      </c>
      <c r="L118" s="31"/>
      <c r="M118" s="6">
        <v>100</v>
      </c>
      <c r="N118" s="32"/>
    </row>
    <row r="119" spans="1:14" x14ac:dyDescent="0.25">
      <c r="A119" s="30" t="s">
        <v>24</v>
      </c>
      <c r="B119">
        <v>26</v>
      </c>
      <c r="C119" s="31">
        <v>102.70034853617351</v>
      </c>
      <c r="D119" s="31">
        <v>117.13957214355469</v>
      </c>
      <c r="E119" s="31"/>
      <c r="F119" s="31"/>
      <c r="G119" s="31"/>
      <c r="H119" s="31">
        <v>99.162359237670898</v>
      </c>
      <c r="I119" s="31">
        <v>83.241048812866211</v>
      </c>
      <c r="J119" s="31">
        <v>118.81156158447266</v>
      </c>
      <c r="K119" s="31">
        <v>110.67204666137695</v>
      </c>
      <c r="L119" s="31"/>
      <c r="M119" s="6">
        <v>100</v>
      </c>
      <c r="N119" s="32"/>
    </row>
    <row r="120" spans="1:14" x14ac:dyDescent="0.25">
      <c r="A120" s="30" t="s">
        <v>24</v>
      </c>
      <c r="B120">
        <v>27</v>
      </c>
      <c r="C120" s="31">
        <v>100.30621337890625</v>
      </c>
      <c r="D120" s="31">
        <v>114.13463973999023</v>
      </c>
      <c r="E120" s="31"/>
      <c r="F120" s="31"/>
      <c r="G120" s="31"/>
      <c r="H120" s="31">
        <v>95.255691528320313</v>
      </c>
      <c r="I120" s="31">
        <v>80.321386337280273</v>
      </c>
      <c r="J120" s="31">
        <v>115.19501876831055</v>
      </c>
      <c r="K120" s="31">
        <v>103.7840747833252</v>
      </c>
      <c r="L120" s="31"/>
      <c r="M120" s="6">
        <v>100</v>
      </c>
      <c r="N120" s="32"/>
    </row>
    <row r="121" spans="1:14" x14ac:dyDescent="0.25">
      <c r="A121" s="30" t="s">
        <v>24</v>
      </c>
      <c r="B121">
        <v>28</v>
      </c>
      <c r="C121" s="31">
        <v>106.38376363118489</v>
      </c>
      <c r="D121" s="31">
        <v>126.62436294555664</v>
      </c>
      <c r="E121" s="31"/>
      <c r="F121" s="31"/>
      <c r="G121" s="31"/>
      <c r="H121" s="31">
        <v>97.776737213134766</v>
      </c>
      <c r="I121" s="31">
        <v>90.096685409545898</v>
      </c>
      <c r="J121" s="31">
        <v>120.1485424041748</v>
      </c>
      <c r="K121" s="31">
        <v>111.74190521240234</v>
      </c>
      <c r="L121" s="31">
        <v>78.747274398803711</v>
      </c>
      <c r="M121" s="6">
        <v>100</v>
      </c>
      <c r="N121" s="32">
        <v>78.950393676757813</v>
      </c>
    </row>
    <row r="122" spans="1:14" x14ac:dyDescent="0.25">
      <c r="A122" s="30" t="s">
        <v>24</v>
      </c>
      <c r="B122">
        <v>29</v>
      </c>
      <c r="C122" s="31">
        <v>100.15450414021809</v>
      </c>
      <c r="D122" s="31">
        <v>118.38784599304199</v>
      </c>
      <c r="E122" s="31"/>
      <c r="F122" s="31"/>
      <c r="G122" s="31"/>
      <c r="H122" s="31">
        <v>99.852785110473633</v>
      </c>
      <c r="I122" s="31">
        <v>88.041112899780273</v>
      </c>
      <c r="J122" s="31">
        <v>115.99078559875488</v>
      </c>
      <c r="K122" s="31">
        <v>98.484773635864258</v>
      </c>
      <c r="L122" s="31">
        <v>85.348306655883789</v>
      </c>
      <c r="M122" s="6">
        <v>100</v>
      </c>
      <c r="N122" s="32">
        <v>89.861175537109375</v>
      </c>
    </row>
    <row r="123" spans="1:14" x14ac:dyDescent="0.25">
      <c r="A123" s="30" t="s">
        <v>24</v>
      </c>
      <c r="B123">
        <v>30</v>
      </c>
      <c r="C123" s="31">
        <v>98.387236277262375</v>
      </c>
      <c r="D123" s="31">
        <v>124.03665351867676</v>
      </c>
      <c r="E123" s="31"/>
      <c r="F123" s="31"/>
      <c r="G123" s="31"/>
      <c r="H123" s="31">
        <v>102.46991348266602</v>
      </c>
      <c r="I123" s="31">
        <v>86.828855514526367</v>
      </c>
      <c r="J123" s="31">
        <v>119.26396751403809</v>
      </c>
      <c r="K123" s="31">
        <v>109.53887748718262</v>
      </c>
      <c r="L123" s="31">
        <v>86.131834030151367</v>
      </c>
      <c r="M123" s="6">
        <v>100</v>
      </c>
      <c r="N123" s="32">
        <v>82.116786956787109</v>
      </c>
    </row>
    <row r="124" spans="1:14" x14ac:dyDescent="0.25">
      <c r="A124" s="30" t="s">
        <v>24</v>
      </c>
      <c r="B124">
        <v>31</v>
      </c>
      <c r="C124" s="31">
        <v>95.051969528198242</v>
      </c>
      <c r="D124" s="31">
        <v>118.04048538208008</v>
      </c>
      <c r="E124" s="31"/>
      <c r="F124" s="31"/>
      <c r="G124" s="31"/>
      <c r="H124" s="31">
        <v>101.7116756439209</v>
      </c>
      <c r="I124" s="31">
        <v>83.096185684204102</v>
      </c>
      <c r="J124" s="31">
        <v>119.62172317504883</v>
      </c>
      <c r="K124" s="31">
        <v>100.11125373840332</v>
      </c>
      <c r="L124" s="31">
        <v>80.407617568969727</v>
      </c>
      <c r="M124" s="6">
        <v>100</v>
      </c>
      <c r="N124" s="32">
        <v>78.453987121582031</v>
      </c>
    </row>
    <row r="125" spans="1:14" x14ac:dyDescent="0.25">
      <c r="A125" s="30" t="s">
        <v>24</v>
      </c>
      <c r="B125">
        <v>32</v>
      </c>
      <c r="C125" s="31">
        <v>96.016450246175125</v>
      </c>
      <c r="D125" s="31">
        <v>120.84646987915039</v>
      </c>
      <c r="E125" s="31"/>
      <c r="F125" s="31"/>
      <c r="G125" s="31"/>
      <c r="H125" s="31">
        <v>101.28041839599609</v>
      </c>
      <c r="I125" s="31">
        <v>92.63707160949707</v>
      </c>
      <c r="J125" s="31">
        <v>125.87145805358887</v>
      </c>
      <c r="K125" s="31">
        <v>105.47141075134277</v>
      </c>
      <c r="L125" s="31">
        <v>80.784255981445313</v>
      </c>
      <c r="M125" s="6">
        <v>100</v>
      </c>
      <c r="N125" s="32">
        <v>83.166549682617188</v>
      </c>
    </row>
    <row r="126" spans="1:14" x14ac:dyDescent="0.25">
      <c r="A126" s="30" t="s">
        <v>24</v>
      </c>
      <c r="B126">
        <v>33</v>
      </c>
      <c r="C126" s="31">
        <v>96.899913152058915</v>
      </c>
      <c r="D126" s="31">
        <v>114.07131385803223</v>
      </c>
      <c r="E126" s="31"/>
      <c r="F126" s="31"/>
      <c r="G126" s="31"/>
      <c r="H126" s="31">
        <v>95.300863265991211</v>
      </c>
      <c r="I126" s="31">
        <v>84.132461547851563</v>
      </c>
      <c r="J126" s="31">
        <v>114.58205223083496</v>
      </c>
      <c r="K126" s="31">
        <v>105.89458084106445</v>
      </c>
      <c r="L126" s="31">
        <v>70.038265228271484</v>
      </c>
      <c r="M126" s="6">
        <v>100</v>
      </c>
      <c r="N126" s="32">
        <v>76.670093536376953</v>
      </c>
    </row>
    <row r="127" spans="1:14" x14ac:dyDescent="0.25">
      <c r="A127" s="30" t="s">
        <v>24</v>
      </c>
      <c r="B127">
        <v>34</v>
      </c>
      <c r="C127" s="31">
        <v>100.89538828531902</v>
      </c>
      <c r="D127" s="31">
        <v>128.02652359008789</v>
      </c>
      <c r="E127" s="31"/>
      <c r="F127" s="31"/>
      <c r="G127" s="31"/>
      <c r="H127" s="31">
        <v>100.58390235900879</v>
      </c>
      <c r="I127" s="31">
        <v>89.682538986206055</v>
      </c>
      <c r="J127" s="31">
        <v>121.19309425354004</v>
      </c>
      <c r="K127" s="31">
        <v>112.41485977172852</v>
      </c>
      <c r="L127" s="31">
        <v>77.724071502685547</v>
      </c>
      <c r="M127" s="6">
        <v>100</v>
      </c>
      <c r="N127" s="32">
        <v>80.501258850097656</v>
      </c>
    </row>
    <row r="128" spans="1:14" x14ac:dyDescent="0.25">
      <c r="A128" s="30" t="s">
        <v>24</v>
      </c>
      <c r="B128">
        <v>35</v>
      </c>
      <c r="C128" s="31">
        <v>88.258336385091141</v>
      </c>
      <c r="D128" s="31">
        <v>126.19266510009766</v>
      </c>
      <c r="E128" s="31"/>
      <c r="F128" s="31"/>
      <c r="G128" s="31"/>
      <c r="H128" s="31">
        <v>95.992252349853516</v>
      </c>
      <c r="I128" s="31">
        <v>84.986743927001953</v>
      </c>
      <c r="J128" s="31">
        <v>114.7874641418457</v>
      </c>
      <c r="K128" s="31">
        <v>97.484157562255859</v>
      </c>
      <c r="L128" s="31">
        <v>79.456445693969727</v>
      </c>
      <c r="M128" s="6">
        <v>100</v>
      </c>
      <c r="N128" s="32">
        <v>76.751565933227539</v>
      </c>
    </row>
    <row r="129" spans="1:20" s="19" customFormat="1" ht="15.75" thickBot="1" x14ac:dyDescent="0.3">
      <c r="A129" s="30" t="s">
        <v>24</v>
      </c>
      <c r="B129">
        <v>36</v>
      </c>
      <c r="C129" s="31">
        <v>88.463068008422852</v>
      </c>
      <c r="D129" s="31">
        <v>121.37506294250488</v>
      </c>
      <c r="E129" s="31"/>
      <c r="F129" s="31"/>
      <c r="G129" s="31"/>
      <c r="H129" s="31">
        <v>95.626344680786133</v>
      </c>
      <c r="I129" s="31">
        <v>83.710287094116211</v>
      </c>
      <c r="J129" s="31">
        <v>116.21568298339844</v>
      </c>
      <c r="K129" s="31">
        <v>102.00257682800293</v>
      </c>
      <c r="L129" s="31">
        <v>78.370267868041992</v>
      </c>
      <c r="M129" s="6">
        <v>100</v>
      </c>
      <c r="N129" s="32">
        <v>75.451517105102539</v>
      </c>
      <c r="P129" s="19" t="s">
        <v>29</v>
      </c>
      <c r="S129" s="19" t="s">
        <v>30</v>
      </c>
    </row>
    <row r="130" spans="1:20" s="39" customFormat="1" x14ac:dyDescent="0.25">
      <c r="A130" s="132" t="s">
        <v>19</v>
      </c>
      <c r="B130" s="133" t="s">
        <v>16</v>
      </c>
      <c r="C130" s="134">
        <v>98.518518518518519</v>
      </c>
      <c r="D130" s="134">
        <v>110.73809523809524</v>
      </c>
      <c r="E130" s="135">
        <v>110.5</v>
      </c>
      <c r="F130" s="134">
        <v>89.1875</v>
      </c>
      <c r="G130" s="135">
        <v>89</v>
      </c>
      <c r="H130" s="135">
        <v>91.416666666666671</v>
      </c>
      <c r="I130" s="134">
        <v>92.3125</v>
      </c>
      <c r="J130" s="134">
        <v>107.8125</v>
      </c>
      <c r="K130" s="134">
        <v>106.77083333333333</v>
      </c>
      <c r="L130" s="135">
        <v>82.214285714285708</v>
      </c>
      <c r="M130" s="136">
        <v>100</v>
      </c>
      <c r="N130" s="137">
        <v>75.214285714285708</v>
      </c>
      <c r="P130" s="40" t="s">
        <v>31</v>
      </c>
      <c r="Q130" s="41">
        <f>SLOPE(C131:N131,C130:N130)</f>
        <v>0.9389879817889849</v>
      </c>
      <c r="R130" s="40"/>
      <c r="S130" s="42">
        <f>ABS(Q130-1)</f>
        <v>6.1012018211015095E-2</v>
      </c>
      <c r="T130" s="40"/>
    </row>
    <row r="131" spans="1:20" s="46" customFormat="1" x14ac:dyDescent="0.25">
      <c r="A131" s="43" t="s">
        <v>21</v>
      </c>
      <c r="B131" s="44" t="s">
        <v>17</v>
      </c>
      <c r="C131" s="45">
        <v>95.111111111111114</v>
      </c>
      <c r="D131" s="45">
        <v>110.66666666666667</v>
      </c>
      <c r="E131" s="24"/>
      <c r="F131" s="45">
        <v>88.083333333333329</v>
      </c>
      <c r="G131" s="24">
        <v>89.583333333333329</v>
      </c>
      <c r="H131" s="24">
        <v>86.583333333333329</v>
      </c>
      <c r="I131" s="45">
        <v>83.395833333333329</v>
      </c>
      <c r="J131" s="45">
        <v>106.39583333333333</v>
      </c>
      <c r="K131" s="45">
        <v>100.75</v>
      </c>
      <c r="L131" s="24">
        <v>79.642857142857139</v>
      </c>
      <c r="M131" s="6">
        <v>100</v>
      </c>
      <c r="N131" s="25">
        <v>77.535714285714292</v>
      </c>
      <c r="P131" s="40" t="s">
        <v>32</v>
      </c>
      <c r="Q131" s="41">
        <f>SLOPE(C132:N132,C130:N130)</f>
        <v>1.1387043097429985</v>
      </c>
      <c r="R131" s="40"/>
      <c r="S131" s="42">
        <f t="shared" ref="S131" si="0">ABS(Q131-1)</f>
        <v>0.13870430974299852</v>
      </c>
      <c r="T131" s="40"/>
    </row>
    <row r="132" spans="1:20" s="50" customFormat="1" x14ac:dyDescent="0.25">
      <c r="A132" s="47" t="s">
        <v>23</v>
      </c>
      <c r="B132" s="48" t="s">
        <v>18</v>
      </c>
      <c r="C132" s="49">
        <v>97.89071697658963</v>
      </c>
      <c r="D132" s="49">
        <v>120.18541590372722</v>
      </c>
      <c r="E132" s="31"/>
      <c r="F132" s="31"/>
      <c r="G132" s="31"/>
      <c r="H132" s="49">
        <v>98.360751946767166</v>
      </c>
      <c r="I132" s="49">
        <v>85.398058255513504</v>
      </c>
      <c r="J132" s="49">
        <v>117.50096416473389</v>
      </c>
      <c r="K132" s="49">
        <v>105.37400913238525</v>
      </c>
      <c r="L132" s="31">
        <v>79.667593214246963</v>
      </c>
      <c r="M132" s="6">
        <v>100</v>
      </c>
      <c r="N132" s="32">
        <v>80.213703155517578</v>
      </c>
      <c r="P132" s="40" t="s">
        <v>33</v>
      </c>
      <c r="Q132" s="41">
        <f>SLOPE(C132:N132,C131:N131)</f>
        <v>1.1790892745678492</v>
      </c>
      <c r="R132" s="40"/>
      <c r="S132" s="42">
        <f>ABS(Q132-1)</f>
        <v>0.17908927456784918</v>
      </c>
      <c r="T132" s="40"/>
    </row>
    <row r="133" spans="1:20" s="19" customFormat="1" ht="15.75" thickBot="1" x14ac:dyDescent="0.3">
      <c r="A133" s="138" t="s">
        <v>25</v>
      </c>
      <c r="B133" s="67" t="s">
        <v>15</v>
      </c>
      <c r="C133" s="6">
        <v>97.245175679524735</v>
      </c>
      <c r="D133" s="6">
        <v>112.80972205268012</v>
      </c>
      <c r="E133" s="139">
        <v>110.5</v>
      </c>
      <c r="F133" s="139">
        <v>88.635416666666671</v>
      </c>
      <c r="G133" s="139">
        <v>89.291666666666671</v>
      </c>
      <c r="H133" s="139">
        <v>95.240501297844787</v>
      </c>
      <c r="I133" s="6">
        <v>87.035463862948944</v>
      </c>
      <c r="J133" s="6">
        <v>110.56976583268907</v>
      </c>
      <c r="K133" s="6">
        <v>104.29828082190619</v>
      </c>
      <c r="L133" s="139">
        <v>80.435145170792296</v>
      </c>
      <c r="M133" s="140">
        <v>100</v>
      </c>
      <c r="N133" s="141">
        <v>77.87710123476775</v>
      </c>
      <c r="P133" s="54"/>
      <c r="Q133" s="54"/>
      <c r="R133" s="54" t="s">
        <v>34</v>
      </c>
      <c r="S133" s="55">
        <f>AVERAGE(S130:S132)</f>
        <v>0.12626853417395426</v>
      </c>
      <c r="T133" s="54"/>
    </row>
    <row r="134" spans="1:20" s="39" customFormat="1" x14ac:dyDescent="0.25">
      <c r="A134" s="142" t="s">
        <v>35</v>
      </c>
      <c r="B134" s="37"/>
      <c r="C134" s="143">
        <f>_xlfn.STDEV.P(C94:C105)</f>
        <v>2.809849574199593</v>
      </c>
      <c r="D134" s="143">
        <f t="shared" ref="D134:N134" si="1">_xlfn.STDEV.P(D94:D105)</f>
        <v>4.9085716375370678</v>
      </c>
      <c r="E134" s="144">
        <f t="shared" si="1"/>
        <v>6.551876321584019</v>
      </c>
      <c r="F134" s="143">
        <f t="shared" si="1"/>
        <v>3.0773449730787958</v>
      </c>
      <c r="G134" s="144">
        <f t="shared" si="1"/>
        <v>0.20412414523193151</v>
      </c>
      <c r="H134" s="144">
        <f t="shared" si="1"/>
        <v>2.3658449277630647</v>
      </c>
      <c r="I134" s="143">
        <f t="shared" si="1"/>
        <v>2.2892980183162406</v>
      </c>
      <c r="J134" s="143">
        <f t="shared" si="1"/>
        <v>3.8556303527006666</v>
      </c>
      <c r="K134" s="143">
        <f t="shared" si="1"/>
        <v>3.1249305547839334</v>
      </c>
      <c r="L134" s="144">
        <f>_xlfn.STDEV.P(L94:L105)</f>
        <v>3.93343854350239</v>
      </c>
      <c r="M134" s="145">
        <f t="shared" si="1"/>
        <v>0</v>
      </c>
      <c r="N134" s="144">
        <f t="shared" si="1"/>
        <v>3.9083897200869866</v>
      </c>
      <c r="O134" s="3">
        <f>AVERAGE(N134,M134,L134,K134,J134,I134,F134,D134,C134)</f>
        <v>3.1008281526895192</v>
      </c>
    </row>
    <row r="135" spans="1:20" s="46" customFormat="1" x14ac:dyDescent="0.25">
      <c r="A135" s="146" t="s">
        <v>36</v>
      </c>
      <c r="B135" s="44"/>
      <c r="C135" s="147">
        <f>_xlfn.STDEV.P(C106:C117)</f>
        <v>2.0178929304742672</v>
      </c>
      <c r="D135" s="147">
        <f t="shared" ref="D135:N135" si="2">_xlfn.STDEV.P(D106:D117)</f>
        <v>2.4947862299871173</v>
      </c>
      <c r="E135" s="148"/>
      <c r="F135" s="147">
        <f t="shared" si="2"/>
        <v>3.5301282633291891</v>
      </c>
      <c r="G135" s="149">
        <f t="shared" si="2"/>
        <v>3.9387674326988242</v>
      </c>
      <c r="H135" s="149">
        <f t="shared" si="2"/>
        <v>1.3894443333777555</v>
      </c>
      <c r="I135" s="147">
        <f t="shared" si="2"/>
        <v>4.2737794716412569</v>
      </c>
      <c r="J135" s="147">
        <f t="shared" si="2"/>
        <v>3.1810937802725792</v>
      </c>
      <c r="K135" s="147">
        <f t="shared" si="2"/>
        <v>1.1365151414154879</v>
      </c>
      <c r="L135" s="149">
        <f t="shared" si="2"/>
        <v>3.772213121860255</v>
      </c>
      <c r="M135" s="145">
        <f t="shared" si="2"/>
        <v>0</v>
      </c>
      <c r="N135" s="149">
        <f t="shared" si="2"/>
        <v>1.7496355305594129</v>
      </c>
      <c r="O135" s="3">
        <f>AVERAGE(N135,M135,L135,K135,J135,I135,F135,D135,C135)</f>
        <v>2.4617827188377297</v>
      </c>
    </row>
    <row r="136" spans="1:20" s="50" customFormat="1" ht="15.75" thickBot="1" x14ac:dyDescent="0.3">
      <c r="A136" s="150" t="s">
        <v>37</v>
      </c>
      <c r="B136" s="48"/>
      <c r="C136" s="151">
        <f>_xlfn.STDEV.P(C118:C129)</f>
        <v>5.1678305435021343</v>
      </c>
      <c r="D136" s="151">
        <f t="shared" ref="D136:N136" si="3">_xlfn.STDEV.P(D118:D129)</f>
        <v>4.9459477649901791</v>
      </c>
      <c r="E136" s="148"/>
      <c r="F136" s="148"/>
      <c r="G136" s="148"/>
      <c r="H136" s="151">
        <f t="shared" si="3"/>
        <v>2.6794227857032782</v>
      </c>
      <c r="I136" s="151">
        <f t="shared" si="3"/>
        <v>4.0508273027305739</v>
      </c>
      <c r="J136" s="151">
        <f t="shared" si="3"/>
        <v>4.1759808293183971</v>
      </c>
      <c r="K136" s="151">
        <f t="shared" si="3"/>
        <v>4.9109808015156107</v>
      </c>
      <c r="L136" s="152">
        <f t="shared" si="3"/>
        <v>4.4086700371643044</v>
      </c>
      <c r="M136" s="145">
        <f t="shared" si="3"/>
        <v>0</v>
      </c>
      <c r="N136" s="152">
        <f t="shared" si="3"/>
        <v>4.1821309402841047</v>
      </c>
      <c r="O136" s="3">
        <f>AVERAGE(N136,M136,L136,K136,J136,I136,F136,D136,C136)</f>
        <v>3.9802960274381634</v>
      </c>
      <c r="P136" s="3">
        <f>AVERAGE(O134:O136)</f>
        <v>3.1809689663218044</v>
      </c>
    </row>
    <row r="137" spans="1:20" ht="15.75" thickBot="1" x14ac:dyDescent="0.3">
      <c r="A137" s="153" t="s">
        <v>60</v>
      </c>
      <c r="B137" s="154"/>
      <c r="C137" s="145">
        <f>_xlfn.STDEV.P(C94:C129)</f>
        <v>3.8833617309713007</v>
      </c>
      <c r="D137" s="145">
        <f t="shared" ref="D137:N137" si="4">_xlfn.STDEV.P(D94:D129)</f>
        <v>6.114613535424227</v>
      </c>
      <c r="E137" s="155">
        <f t="shared" si="4"/>
        <v>6.551876321584019</v>
      </c>
      <c r="F137" s="155">
        <f t="shared" si="4"/>
        <v>3.3571900194044555</v>
      </c>
      <c r="G137" s="155">
        <f t="shared" si="4"/>
        <v>2.8040768930652065</v>
      </c>
      <c r="H137" s="155">
        <f t="shared" si="4"/>
        <v>5.2401833386616694</v>
      </c>
      <c r="I137" s="145">
        <f t="shared" si="4"/>
        <v>5.2817420147949328</v>
      </c>
      <c r="J137" s="145">
        <f t="shared" si="4"/>
        <v>6.2045627469313187</v>
      </c>
      <c r="K137" s="145">
        <f t="shared" si="4"/>
        <v>4.2831294704760703</v>
      </c>
      <c r="L137" s="155">
        <f t="shared" si="4"/>
        <v>4.2461835117625553</v>
      </c>
      <c r="M137" s="145">
        <f t="shared" si="4"/>
        <v>0</v>
      </c>
      <c r="N137" s="155">
        <f t="shared" si="4"/>
        <v>4.0932415840944012</v>
      </c>
      <c r="O137" s="156" t="s">
        <v>43</v>
      </c>
    </row>
    <row r="138" spans="1:20" ht="60" x14ac:dyDescent="0.25">
      <c r="A138" s="71" t="s">
        <v>39</v>
      </c>
      <c r="B138" s="72"/>
      <c r="C138" s="73">
        <f>_xlfn.STDEV.P(C130:C132)</f>
        <v>1.4806443335966089</v>
      </c>
      <c r="D138" s="74">
        <f>_xlfn.STDEV.P(D130:D132)</f>
        <v>4.4704406548663149</v>
      </c>
      <c r="E138" s="73"/>
      <c r="F138" s="73">
        <f>_xlfn.STDEV.P(F94:F117,H118:H129)</f>
        <v>5.5610406797120078</v>
      </c>
      <c r="G138" s="73"/>
      <c r="H138" s="73"/>
      <c r="I138" s="73">
        <f t="shared" ref="I138:M138" si="5">_xlfn.STDEV.P(I130:I132)</f>
        <v>3.8199091571708785</v>
      </c>
      <c r="J138" s="74">
        <f t="shared" si="5"/>
        <v>4.9351034335473818</v>
      </c>
      <c r="K138" s="73">
        <f t="shared" si="5"/>
        <v>2.5730011083582309</v>
      </c>
      <c r="L138" s="73">
        <f t="shared" si="5"/>
        <v>1.2063949722182186</v>
      </c>
      <c r="M138" s="73">
        <f t="shared" si="5"/>
        <v>0</v>
      </c>
      <c r="N138" s="74">
        <f>_xlfn.STDEV.P(N130:N132)</f>
        <v>2.0427331840433967</v>
      </c>
      <c r="O138" s="87">
        <f>AVERAGE(C138:N138)</f>
        <v>2.8988075026125597</v>
      </c>
    </row>
    <row r="139" spans="1:20" ht="45.75" thickBot="1" x14ac:dyDescent="0.3">
      <c r="A139" s="71" t="s">
        <v>40</v>
      </c>
      <c r="B139" s="75" t="s">
        <v>41</v>
      </c>
      <c r="C139" s="73">
        <f>C137/C133*100</f>
        <v>3.9933721172647894</v>
      </c>
      <c r="D139" s="73">
        <f>D137/D133*100</f>
        <v>5.4202895142041143</v>
      </c>
      <c r="E139" s="73"/>
      <c r="F139" s="73">
        <f>F138/AVERAGE(F94:F117,H118:H129)*100</f>
        <v>6.0526887809981611</v>
      </c>
      <c r="G139" s="73"/>
      <c r="H139" s="73"/>
      <c r="I139" s="73">
        <f t="shared" ref="I139:N139" si="6">I137/I133*100</f>
        <v>6.0684941291424241</v>
      </c>
      <c r="J139" s="73">
        <f t="shared" si="6"/>
        <v>5.61144604061103</v>
      </c>
      <c r="K139" s="73">
        <f t="shared" si="6"/>
        <v>4.106615599723737</v>
      </c>
      <c r="L139" s="73">
        <f t="shared" si="6"/>
        <v>5.2790151652569328</v>
      </c>
      <c r="M139" s="73">
        <f t="shared" si="6"/>
        <v>0</v>
      </c>
      <c r="N139" s="73">
        <f t="shared" si="6"/>
        <v>5.256027149437605</v>
      </c>
      <c r="O139" s="88">
        <f>AVERAGE(C139:N139)</f>
        <v>4.6431053885154219</v>
      </c>
    </row>
    <row r="140" spans="1:20" x14ac:dyDescent="0.25">
      <c r="B140" t="s">
        <v>26</v>
      </c>
      <c r="C140" t="s">
        <v>27</v>
      </c>
    </row>
    <row r="141" spans="1:20" x14ac:dyDescent="0.25">
      <c r="B141" s="76">
        <f>MIN(C94:N133)</f>
        <v>68.5</v>
      </c>
      <c r="C141" s="76">
        <f>MAX(C94:N133)</f>
        <v>128.02652359008789</v>
      </c>
    </row>
    <row r="143" spans="1:20" x14ac:dyDescent="0.25">
      <c r="A143" t="s">
        <v>61</v>
      </c>
      <c r="C143" s="7">
        <f>AVERAGE(C94:C105)</f>
        <v>98.541666666666671</v>
      </c>
      <c r="D143" s="7">
        <f t="shared" ref="D143:N143" si="7">AVERAGE(D94:D105)</f>
        <v>111.21875</v>
      </c>
      <c r="E143" s="7">
        <f t="shared" si="7"/>
        <v>110.5</v>
      </c>
      <c r="F143" s="7">
        <f t="shared" si="7"/>
        <v>89.1875</v>
      </c>
      <c r="G143" s="7">
        <f t="shared" si="7"/>
        <v>89</v>
      </c>
      <c r="H143" s="7">
        <f t="shared" si="7"/>
        <v>91.416666666666671</v>
      </c>
      <c r="I143" s="7">
        <f t="shared" si="7"/>
        <v>92.3125</v>
      </c>
      <c r="J143" s="7">
        <f t="shared" si="7"/>
        <v>107.8125</v>
      </c>
      <c r="K143" s="7">
        <f t="shared" si="7"/>
        <v>106.77083333333333</v>
      </c>
      <c r="L143" s="7">
        <f t="shared" si="7"/>
        <v>82.214285714285708</v>
      </c>
      <c r="M143" s="7">
        <f t="shared" si="7"/>
        <v>100</v>
      </c>
      <c r="N143" s="7">
        <f t="shared" si="7"/>
        <v>75.214285714285708</v>
      </c>
    </row>
    <row r="144" spans="1:20" x14ac:dyDescent="0.25">
      <c r="A144" t="s">
        <v>62</v>
      </c>
      <c r="B144" s="115" t="s">
        <v>63</v>
      </c>
      <c r="C144" s="157">
        <f>C143-C130</f>
        <v>2.3148148148152359E-2</v>
      </c>
      <c r="D144" s="157">
        <f t="shared" ref="D144:N144" si="8">D143-D130</f>
        <v>0.4806547619047592</v>
      </c>
      <c r="E144" s="157">
        <f t="shared" si="8"/>
        <v>0</v>
      </c>
      <c r="F144" s="157">
        <f t="shared" si="8"/>
        <v>0</v>
      </c>
      <c r="G144" s="157">
        <f t="shared" si="8"/>
        <v>0</v>
      </c>
      <c r="H144" s="157">
        <f t="shared" si="8"/>
        <v>0</v>
      </c>
      <c r="I144" s="157">
        <f t="shared" si="8"/>
        <v>0</v>
      </c>
      <c r="J144" s="157">
        <f t="shared" si="8"/>
        <v>0</v>
      </c>
      <c r="K144" s="157">
        <f t="shared" si="8"/>
        <v>0</v>
      </c>
      <c r="L144" s="157">
        <f t="shared" si="8"/>
        <v>0</v>
      </c>
      <c r="M144" s="157">
        <f t="shared" si="8"/>
        <v>0</v>
      </c>
      <c r="N144" s="157">
        <f t="shared" si="8"/>
        <v>0</v>
      </c>
      <c r="O144" s="158" t="s">
        <v>64</v>
      </c>
    </row>
    <row r="145" spans="1:14" x14ac:dyDescent="0.25">
      <c r="A145" t="s">
        <v>62</v>
      </c>
    </row>
    <row r="146" spans="1:14" x14ac:dyDescent="0.25">
      <c r="A146" t="s">
        <v>65</v>
      </c>
      <c r="C146" s="7">
        <f>AVERAGE(C106:C117)</f>
        <v>95.128472222222214</v>
      </c>
      <c r="D146" s="7">
        <f t="shared" ref="D146:N146" si="9">AVERAGE(D106:D117)</f>
        <v>110.625</v>
      </c>
      <c r="E146" s="7"/>
      <c r="F146" s="7">
        <f t="shared" si="9"/>
        <v>88.083333333333329</v>
      </c>
      <c r="G146" s="7">
        <f t="shared" si="9"/>
        <v>89.583333333333329</v>
      </c>
      <c r="H146" s="7">
        <f t="shared" si="9"/>
        <v>86.583333333333329</v>
      </c>
      <c r="I146" s="7">
        <f t="shared" si="9"/>
        <v>83.395833333333329</v>
      </c>
      <c r="J146" s="7">
        <f t="shared" si="9"/>
        <v>106.39583333333333</v>
      </c>
      <c r="K146" s="7">
        <f t="shared" si="9"/>
        <v>100.75</v>
      </c>
      <c r="L146" s="7">
        <f t="shared" si="9"/>
        <v>79.642857142857139</v>
      </c>
      <c r="M146" s="7">
        <f t="shared" si="9"/>
        <v>100</v>
      </c>
      <c r="N146" s="7">
        <f t="shared" si="9"/>
        <v>77.535714285714292</v>
      </c>
    </row>
    <row r="147" spans="1:14" x14ac:dyDescent="0.25">
      <c r="A147" t="s">
        <v>62</v>
      </c>
      <c r="C147" s="159">
        <f>C146-C131</f>
        <v>1.7361111111100058E-2</v>
      </c>
      <c r="D147" s="159">
        <f t="shared" ref="D147:N147" si="10">D146-D131</f>
        <v>-4.1666666666671404E-2</v>
      </c>
      <c r="E147" s="159"/>
      <c r="F147" s="159">
        <f t="shared" si="10"/>
        <v>0</v>
      </c>
      <c r="G147" s="159">
        <f t="shared" si="10"/>
        <v>0</v>
      </c>
      <c r="H147" s="159">
        <f t="shared" si="10"/>
        <v>0</v>
      </c>
      <c r="I147" s="159">
        <f t="shared" si="10"/>
        <v>0</v>
      </c>
      <c r="J147" s="159">
        <f t="shared" si="10"/>
        <v>0</v>
      </c>
      <c r="K147" s="159">
        <f t="shared" si="10"/>
        <v>0</v>
      </c>
      <c r="L147" s="159">
        <f t="shared" si="10"/>
        <v>0</v>
      </c>
      <c r="M147" s="159">
        <f t="shared" si="10"/>
        <v>0</v>
      </c>
      <c r="N147" s="159">
        <f t="shared" si="10"/>
        <v>0</v>
      </c>
    </row>
    <row r="148" spans="1:14" x14ac:dyDescent="0.25">
      <c r="A148" t="s">
        <v>62</v>
      </c>
    </row>
    <row r="149" spans="1:14" x14ac:dyDescent="0.25">
      <c r="A149" t="s">
        <v>65</v>
      </c>
      <c r="C149" s="7">
        <f>AVERAGE(C118:C129)</f>
        <v>97.890716976589616</v>
      </c>
      <c r="D149" s="7">
        <f t="shared" ref="D149:N149" si="11">AVERAGE(D118:D129)</f>
        <v>120.18541590372722</v>
      </c>
      <c r="E149" s="7"/>
      <c r="F149" s="7"/>
      <c r="G149" s="7"/>
      <c r="H149" s="7">
        <f t="shared" si="11"/>
        <v>98.360751946767166</v>
      </c>
      <c r="I149" s="7">
        <f t="shared" si="11"/>
        <v>85.398058255513504</v>
      </c>
      <c r="J149" s="7">
        <f t="shared" si="11"/>
        <v>117.50096416473389</v>
      </c>
      <c r="K149" s="7">
        <f t="shared" si="11"/>
        <v>105.37400913238525</v>
      </c>
      <c r="L149" s="7">
        <f t="shared" si="11"/>
        <v>79.667593214246963</v>
      </c>
      <c r="M149" s="7">
        <f t="shared" si="11"/>
        <v>100</v>
      </c>
      <c r="N149" s="7">
        <f t="shared" si="11"/>
        <v>80.213703155517578</v>
      </c>
    </row>
    <row r="150" spans="1:14" x14ac:dyDescent="0.25">
      <c r="A150" t="s">
        <v>62</v>
      </c>
      <c r="C150" s="159">
        <f>C149-C132</f>
        <v>0</v>
      </c>
      <c r="D150" s="159">
        <f t="shared" ref="D150:N150" si="12">D149-D132</f>
        <v>0</v>
      </c>
      <c r="E150" s="159"/>
      <c r="F150" s="159"/>
      <c r="G150" s="159"/>
      <c r="H150" s="159">
        <f t="shared" si="12"/>
        <v>0</v>
      </c>
      <c r="I150" s="159">
        <f t="shared" si="12"/>
        <v>0</v>
      </c>
      <c r="J150" s="159">
        <f t="shared" si="12"/>
        <v>0</v>
      </c>
      <c r="K150" s="159">
        <f t="shared" si="12"/>
        <v>0</v>
      </c>
      <c r="L150" s="159">
        <f t="shared" si="12"/>
        <v>0</v>
      </c>
      <c r="M150" s="159">
        <f t="shared" si="12"/>
        <v>0</v>
      </c>
      <c r="N150" s="159">
        <f t="shared" si="12"/>
        <v>0</v>
      </c>
    </row>
    <row r="151" spans="1:14" x14ac:dyDescent="0.25">
      <c r="A151" t="s">
        <v>62</v>
      </c>
    </row>
    <row r="152" spans="1:14" x14ac:dyDescent="0.25">
      <c r="A152" t="s">
        <v>66</v>
      </c>
      <c r="C152" s="7">
        <f>AVERAGE(C94:C129)</f>
        <v>97.1869519551595</v>
      </c>
      <c r="D152" s="7">
        <f t="shared" ref="D152:N152" si="13">AVERAGE(D94:D129)</f>
        <v>114.00972196790907</v>
      </c>
      <c r="E152" s="7">
        <f t="shared" si="13"/>
        <v>110.5</v>
      </c>
      <c r="F152" s="7">
        <f t="shared" si="13"/>
        <v>88.635416666666671</v>
      </c>
      <c r="G152" s="7">
        <f t="shared" si="13"/>
        <v>89.291666666666671</v>
      </c>
      <c r="H152" s="7">
        <f t="shared" si="13"/>
        <v>95.240501297844787</v>
      </c>
      <c r="I152" s="7">
        <f t="shared" si="13"/>
        <v>87.035463862948944</v>
      </c>
      <c r="J152" s="7">
        <f t="shared" si="13"/>
        <v>110.56976583268907</v>
      </c>
      <c r="K152" s="7">
        <f t="shared" si="13"/>
        <v>104.29828082190619</v>
      </c>
      <c r="L152" s="7">
        <f t="shared" si="13"/>
        <v>80.435145170792296</v>
      </c>
      <c r="M152" s="7">
        <f t="shared" si="13"/>
        <v>100</v>
      </c>
      <c r="N152" s="7">
        <f t="shared" si="13"/>
        <v>77.87710123476775</v>
      </c>
    </row>
    <row r="153" spans="1:14" x14ac:dyDescent="0.25">
      <c r="A153" t="s">
        <v>62</v>
      </c>
      <c r="C153" s="159">
        <f>C152-C133</f>
        <v>-5.8223724365234375E-2</v>
      </c>
      <c r="D153" s="159">
        <f t="shared" ref="D153:N153" si="14">D152-D133</f>
        <v>1.1999999152289575</v>
      </c>
      <c r="E153" s="159">
        <f t="shared" si="14"/>
        <v>0</v>
      </c>
      <c r="F153" s="159">
        <f t="shared" si="14"/>
        <v>0</v>
      </c>
      <c r="G153" s="159">
        <f t="shared" si="14"/>
        <v>0</v>
      </c>
      <c r="H153" s="159">
        <f t="shared" si="14"/>
        <v>0</v>
      </c>
      <c r="I153" s="159">
        <f t="shared" si="14"/>
        <v>0</v>
      </c>
      <c r="J153" s="159">
        <f t="shared" si="14"/>
        <v>0</v>
      </c>
      <c r="K153" s="159">
        <f t="shared" si="14"/>
        <v>0</v>
      </c>
      <c r="L153" s="159">
        <f t="shared" si="14"/>
        <v>0</v>
      </c>
      <c r="M153" s="159">
        <f t="shared" si="14"/>
        <v>0</v>
      </c>
      <c r="N153" s="159">
        <f t="shared" si="14"/>
        <v>0</v>
      </c>
    </row>
    <row r="156" spans="1:14" ht="21.75" thickBot="1" x14ac:dyDescent="0.4">
      <c r="A156" s="293" t="s">
        <v>42</v>
      </c>
      <c r="B156" s="293"/>
      <c r="C156" s="293"/>
      <c r="D156" s="293"/>
      <c r="E156" s="293"/>
      <c r="F156" s="293"/>
      <c r="G156" s="293"/>
      <c r="H156" s="293"/>
      <c r="I156" s="293"/>
      <c r="J156" s="293"/>
      <c r="K156" s="293"/>
      <c r="L156" s="293"/>
      <c r="M156" s="293"/>
      <c r="N156" s="293"/>
    </row>
    <row r="157" spans="1:14" s="161" customFormat="1" ht="15.75" thickBot="1" x14ac:dyDescent="0.3">
      <c r="A157" s="126" t="s">
        <v>28</v>
      </c>
      <c r="B157" s="9" t="s">
        <v>2</v>
      </c>
      <c r="C157" s="127" t="s">
        <v>59</v>
      </c>
      <c r="D157" s="128" t="s">
        <v>4</v>
      </c>
      <c r="E157" s="128" t="s">
        <v>5</v>
      </c>
      <c r="F157" s="128" t="s">
        <v>6</v>
      </c>
      <c r="G157" s="128" t="s">
        <v>7</v>
      </c>
      <c r="H157" s="128" t="s">
        <v>8</v>
      </c>
      <c r="I157" s="128" t="s">
        <v>9</v>
      </c>
      <c r="J157" s="128" t="s">
        <v>10</v>
      </c>
      <c r="K157" s="160" t="s">
        <v>11</v>
      </c>
      <c r="L157" s="128" t="s">
        <v>12</v>
      </c>
      <c r="M157" s="128" t="s">
        <v>13</v>
      </c>
      <c r="N157" s="128" t="s">
        <v>14</v>
      </c>
    </row>
    <row r="158" spans="1:14" x14ac:dyDescent="0.25">
      <c r="A158" s="39" t="s">
        <v>20</v>
      </c>
      <c r="B158">
        <v>1</v>
      </c>
      <c r="C158" s="13">
        <f>C94/$K94*100</f>
        <v>92.052469135802468</v>
      </c>
      <c r="D158" s="13">
        <f t="shared" ref="D158:N158" si="15">D94/$K94*100</f>
        <v>109.72222222222223</v>
      </c>
      <c r="E158" s="13">
        <f t="shared" si="15"/>
        <v>113.65740740740742</v>
      </c>
      <c r="F158" s="13">
        <f t="shared" si="15"/>
        <v>81.25</v>
      </c>
      <c r="G158" s="13">
        <f t="shared" si="15"/>
        <v>82.638888888888886</v>
      </c>
      <c r="H158" s="13">
        <f t="shared" si="15"/>
        <v>87.5</v>
      </c>
      <c r="I158" s="13">
        <f t="shared" si="15"/>
        <v>85.18518518518519</v>
      </c>
      <c r="J158" s="13">
        <f t="shared" si="15"/>
        <v>104.86111111111111</v>
      </c>
      <c r="K158" s="78">
        <f t="shared" si="15"/>
        <v>100</v>
      </c>
      <c r="L158" s="13">
        <f t="shared" si="15"/>
        <v>80.324074074074076</v>
      </c>
      <c r="M158" s="13">
        <f t="shared" si="15"/>
        <v>92.592592592592595</v>
      </c>
      <c r="N158" s="13">
        <f t="shared" si="15"/>
        <v>70.138888888888886</v>
      </c>
    </row>
    <row r="159" spans="1:14" x14ac:dyDescent="0.25">
      <c r="A159" s="39" t="s">
        <v>20</v>
      </c>
      <c r="B159">
        <v>2</v>
      </c>
      <c r="C159" s="13">
        <f t="shared" ref="C159:N174" si="16">C95/$K95*100</f>
        <v>92.045454545454547</v>
      </c>
      <c r="D159" s="13">
        <f t="shared" si="16"/>
        <v>103.40909090909092</v>
      </c>
      <c r="E159" s="13">
        <f t="shared" si="16"/>
        <v>104.54545454545455</v>
      </c>
      <c r="F159" s="13">
        <f t="shared" si="16"/>
        <v>77.272727272727266</v>
      </c>
      <c r="G159" s="13">
        <f t="shared" si="16"/>
        <v>80.681818181818173</v>
      </c>
      <c r="H159" s="13">
        <f t="shared" si="16"/>
        <v>80.681818181818173</v>
      </c>
      <c r="I159" s="13">
        <f t="shared" si="16"/>
        <v>83.636363636363626</v>
      </c>
      <c r="J159" s="13">
        <f t="shared" si="16"/>
        <v>96.136363636363626</v>
      </c>
      <c r="K159" s="78">
        <f t="shared" si="16"/>
        <v>100</v>
      </c>
      <c r="L159" s="13">
        <f t="shared" si="16"/>
        <v>71.818181818181813</v>
      </c>
      <c r="M159" s="13">
        <f t="shared" si="16"/>
        <v>90.909090909090907</v>
      </c>
      <c r="N159" s="13">
        <f t="shared" si="16"/>
        <v>62.272727272727266</v>
      </c>
    </row>
    <row r="160" spans="1:14" x14ac:dyDescent="0.25">
      <c r="A160" s="39" t="s">
        <v>20</v>
      </c>
      <c r="B160">
        <v>3</v>
      </c>
      <c r="C160" s="13">
        <f t="shared" si="16"/>
        <v>90.055688146380263</v>
      </c>
      <c r="D160" s="13">
        <f t="shared" si="16"/>
        <v>106.44391408114558</v>
      </c>
      <c r="E160" s="13">
        <f t="shared" si="16"/>
        <v>100.23866348448686</v>
      </c>
      <c r="F160" s="13">
        <f t="shared" si="16"/>
        <v>84.486873508353227</v>
      </c>
      <c r="G160" s="13">
        <f t="shared" si="16"/>
        <v>84.964200477326969</v>
      </c>
      <c r="H160" s="13">
        <f t="shared" si="16"/>
        <v>86.873508353221965</v>
      </c>
      <c r="I160" s="13">
        <f t="shared" si="16"/>
        <v>85.918854415274453</v>
      </c>
      <c r="J160" s="13">
        <f t="shared" si="16"/>
        <v>101.67064439140812</v>
      </c>
      <c r="K160" s="78">
        <f t="shared" si="16"/>
        <v>100</v>
      </c>
      <c r="L160" s="13">
        <f t="shared" si="16"/>
        <v>75.178997613365155</v>
      </c>
      <c r="M160" s="13">
        <f t="shared" si="16"/>
        <v>95.465393794749403</v>
      </c>
      <c r="N160" s="13">
        <f t="shared" si="16"/>
        <v>68.019093078758956</v>
      </c>
    </row>
    <row r="161" spans="1:14" x14ac:dyDescent="0.25">
      <c r="A161" s="39" t="s">
        <v>20</v>
      </c>
      <c r="B161">
        <v>4</v>
      </c>
      <c r="C161" s="13">
        <f t="shared" si="16"/>
        <v>91.879350348027842</v>
      </c>
      <c r="D161" s="13">
        <f t="shared" si="16"/>
        <v>108.93271461716938</v>
      </c>
      <c r="E161" s="13">
        <f t="shared" si="16"/>
        <v>108.81670533642691</v>
      </c>
      <c r="F161" s="13">
        <f t="shared" si="16"/>
        <v>85.382830626450115</v>
      </c>
      <c r="G161" s="13"/>
      <c r="H161" s="13"/>
      <c r="I161" s="13">
        <f t="shared" si="16"/>
        <v>87.238979118329468</v>
      </c>
      <c r="J161" s="13">
        <f t="shared" si="16"/>
        <v>106.03248259860788</v>
      </c>
      <c r="K161" s="78">
        <f t="shared" si="16"/>
        <v>100</v>
      </c>
      <c r="L161" s="13"/>
      <c r="M161" s="13">
        <f t="shared" si="16"/>
        <v>92.807424593967511</v>
      </c>
      <c r="N161" s="13"/>
    </row>
    <row r="162" spans="1:14" x14ac:dyDescent="0.25">
      <c r="A162" s="39" t="s">
        <v>20</v>
      </c>
      <c r="B162">
        <v>5</v>
      </c>
      <c r="C162" s="13">
        <f t="shared" si="16"/>
        <v>93.236714975845416</v>
      </c>
      <c r="D162" s="13">
        <f t="shared" si="16"/>
        <v>104.34782608695652</v>
      </c>
      <c r="E162" s="13">
        <f t="shared" si="16"/>
        <v>103.38164251207729</v>
      </c>
      <c r="F162" s="13">
        <f t="shared" si="16"/>
        <v>87.19806763285024</v>
      </c>
      <c r="G162" s="13"/>
      <c r="H162" s="13"/>
      <c r="I162" s="13">
        <f t="shared" si="16"/>
        <v>85.507246376811594</v>
      </c>
      <c r="J162" s="13">
        <f t="shared" si="16"/>
        <v>103.8647342995169</v>
      </c>
      <c r="K162" s="78">
        <f t="shared" si="16"/>
        <v>100</v>
      </c>
      <c r="L162" s="13">
        <f t="shared" si="16"/>
        <v>82.608695652173907</v>
      </c>
      <c r="M162" s="13">
        <f t="shared" si="16"/>
        <v>96.618357487922708</v>
      </c>
      <c r="N162" s="13">
        <f t="shared" si="16"/>
        <v>76.328502415458928</v>
      </c>
    </row>
    <row r="163" spans="1:14" x14ac:dyDescent="0.25">
      <c r="A163" s="39" t="s">
        <v>20</v>
      </c>
      <c r="B163">
        <v>6</v>
      </c>
      <c r="C163" s="13">
        <f t="shared" si="16"/>
        <v>97.887323943661968</v>
      </c>
      <c r="D163" s="13">
        <f t="shared" si="16"/>
        <v>111.26760563380283</v>
      </c>
      <c r="E163" s="13">
        <f t="shared" si="16"/>
        <v>112.91079812206573</v>
      </c>
      <c r="F163" s="13">
        <f t="shared" si="16"/>
        <v>89.436619718309856</v>
      </c>
      <c r="G163" s="13"/>
      <c r="H163" s="13"/>
      <c r="I163" s="13">
        <f t="shared" si="16"/>
        <v>89.906103286384976</v>
      </c>
      <c r="J163" s="13">
        <f t="shared" si="16"/>
        <v>107.04225352112675</v>
      </c>
      <c r="K163" s="78">
        <f t="shared" si="16"/>
        <v>100</v>
      </c>
      <c r="L163" s="13"/>
      <c r="M163" s="13">
        <f t="shared" si="16"/>
        <v>93.896713615023472</v>
      </c>
      <c r="N163" s="13"/>
    </row>
    <row r="164" spans="1:14" x14ac:dyDescent="0.25">
      <c r="A164" s="39" t="s">
        <v>20</v>
      </c>
      <c r="B164">
        <v>7</v>
      </c>
      <c r="C164" s="13">
        <f t="shared" si="16"/>
        <v>93.36492890995261</v>
      </c>
      <c r="D164" s="13">
        <f t="shared" si="16"/>
        <v>105.68720379146919</v>
      </c>
      <c r="E164" s="13">
        <f t="shared" si="16"/>
        <v>104.97630331753554</v>
      </c>
      <c r="F164" s="13">
        <f t="shared" si="16"/>
        <v>86.255924170616112</v>
      </c>
      <c r="G164" s="13"/>
      <c r="H164" s="13"/>
      <c r="I164" s="13">
        <f t="shared" si="16"/>
        <v>88.151658767772517</v>
      </c>
      <c r="J164" s="13">
        <f t="shared" si="16"/>
        <v>102.60663507109004</v>
      </c>
      <c r="K164" s="78">
        <f t="shared" si="16"/>
        <v>100</v>
      </c>
      <c r="L164" s="13">
        <f t="shared" si="16"/>
        <v>79.146919431279613</v>
      </c>
      <c r="M164" s="13">
        <f t="shared" si="16"/>
        <v>94.786729857819907</v>
      </c>
      <c r="N164" s="13">
        <f t="shared" si="16"/>
        <v>76.06635071090048</v>
      </c>
    </row>
    <row r="165" spans="1:14" x14ac:dyDescent="0.25">
      <c r="A165" s="39" t="s">
        <v>20</v>
      </c>
      <c r="B165">
        <v>8</v>
      </c>
      <c r="C165" s="13">
        <f t="shared" si="16"/>
        <v>90.444444444444443</v>
      </c>
      <c r="D165" s="13">
        <f t="shared" si="16"/>
        <v>99.8888888888889</v>
      </c>
      <c r="E165" s="13">
        <f t="shared" si="16"/>
        <v>94.888888888888886</v>
      </c>
      <c r="F165" s="13">
        <f t="shared" si="16"/>
        <v>82.666666666666671</v>
      </c>
      <c r="G165" s="13"/>
      <c r="H165" s="13"/>
      <c r="I165" s="13">
        <f t="shared" si="16"/>
        <v>85.111111111111114</v>
      </c>
      <c r="J165" s="13">
        <f t="shared" si="16"/>
        <v>96</v>
      </c>
      <c r="K165" s="78">
        <f t="shared" si="16"/>
        <v>100</v>
      </c>
      <c r="L165" s="13"/>
      <c r="M165" s="13">
        <f t="shared" si="16"/>
        <v>88.888888888888886</v>
      </c>
      <c r="N165" s="13"/>
    </row>
    <row r="166" spans="1:14" x14ac:dyDescent="0.25">
      <c r="A166" s="39" t="s">
        <v>20</v>
      </c>
      <c r="B166">
        <v>9</v>
      </c>
      <c r="C166" s="13">
        <f t="shared" si="16"/>
        <v>91.606714628297354</v>
      </c>
      <c r="D166" s="13">
        <f t="shared" si="16"/>
        <v>102.5179856115108</v>
      </c>
      <c r="E166" s="13">
        <f t="shared" si="16"/>
        <v>99.760191846522787</v>
      </c>
      <c r="F166" s="13">
        <f t="shared" si="16"/>
        <v>81.534772182254201</v>
      </c>
      <c r="G166" s="13"/>
      <c r="H166" s="13"/>
      <c r="I166" s="13">
        <f t="shared" si="16"/>
        <v>88.009592326139085</v>
      </c>
      <c r="J166" s="13">
        <f t="shared" si="16"/>
        <v>99.280575539568346</v>
      </c>
      <c r="K166" s="78">
        <f t="shared" si="16"/>
        <v>100</v>
      </c>
      <c r="L166" s="13">
        <f t="shared" si="16"/>
        <v>72.901678657074342</v>
      </c>
      <c r="M166" s="13">
        <f t="shared" si="16"/>
        <v>95.923261390887291</v>
      </c>
      <c r="N166" s="13">
        <f t="shared" si="16"/>
        <v>71.223021582733821</v>
      </c>
    </row>
    <row r="167" spans="1:14" x14ac:dyDescent="0.25">
      <c r="A167" s="39" t="s">
        <v>20</v>
      </c>
      <c r="B167">
        <v>10</v>
      </c>
      <c r="C167" s="13">
        <f t="shared" si="16"/>
        <v>88.814317673378071</v>
      </c>
      <c r="D167" s="13">
        <f t="shared" si="16"/>
        <v>96.085011185682319</v>
      </c>
      <c r="E167" s="13">
        <f t="shared" si="16"/>
        <v>90.1565995525727</v>
      </c>
      <c r="F167" s="13">
        <f t="shared" si="16"/>
        <v>79.418344519015662</v>
      </c>
      <c r="G167" s="13"/>
      <c r="H167" s="13"/>
      <c r="I167" s="13">
        <f t="shared" si="16"/>
        <v>84.787472035794181</v>
      </c>
      <c r="J167" s="13">
        <f t="shared" si="16"/>
        <v>92.170022371364652</v>
      </c>
      <c r="K167" s="78">
        <f t="shared" si="16"/>
        <v>100</v>
      </c>
      <c r="L167" s="13"/>
      <c r="M167" s="13">
        <f t="shared" si="16"/>
        <v>89.485458612975393</v>
      </c>
      <c r="N167" s="13"/>
    </row>
    <row r="168" spans="1:14" x14ac:dyDescent="0.25">
      <c r="A168" s="39" t="s">
        <v>20</v>
      </c>
      <c r="B168">
        <v>11</v>
      </c>
      <c r="C168" s="13">
        <f t="shared" si="16"/>
        <v>92.700729927007302</v>
      </c>
      <c r="D168" s="13">
        <f t="shared" si="16"/>
        <v>102.43309002433089</v>
      </c>
      <c r="E168" s="13">
        <f t="shared" si="16"/>
        <v>105.1094890510949</v>
      </c>
      <c r="F168" s="13">
        <f t="shared" si="16"/>
        <v>83.698296836982962</v>
      </c>
      <c r="G168" s="13"/>
      <c r="H168" s="13"/>
      <c r="I168" s="13">
        <f t="shared" si="16"/>
        <v>87.591240875912419</v>
      </c>
      <c r="J168" s="13">
        <f t="shared" si="16"/>
        <v>103.40632603406326</v>
      </c>
      <c r="K168" s="78">
        <f t="shared" si="16"/>
        <v>100</v>
      </c>
      <c r="L168" s="13">
        <f t="shared" si="16"/>
        <v>83.698296836982962</v>
      </c>
      <c r="M168" s="13">
        <f t="shared" si="16"/>
        <v>97.323600973236012</v>
      </c>
      <c r="N168" s="13">
        <f t="shared" si="16"/>
        <v>75.425790754257903</v>
      </c>
    </row>
    <row r="169" spans="1:14" x14ac:dyDescent="0.25">
      <c r="A169" s="79" t="s">
        <v>20</v>
      </c>
      <c r="B169" s="19">
        <v>12</v>
      </c>
      <c r="C169" s="80">
        <f t="shared" si="16"/>
        <v>93.75</v>
      </c>
      <c r="D169" s="80">
        <f t="shared" si="16"/>
        <v>99.639423076923066</v>
      </c>
      <c r="E169" s="80">
        <f t="shared" si="16"/>
        <v>104.32692307692308</v>
      </c>
      <c r="F169" s="80">
        <f t="shared" si="16"/>
        <v>84.375</v>
      </c>
      <c r="G169" s="80"/>
      <c r="H169" s="80"/>
      <c r="I169" s="80">
        <f t="shared" si="16"/>
        <v>86.77884615384616</v>
      </c>
      <c r="J169" s="80">
        <f t="shared" si="16"/>
        <v>99.519230769230774</v>
      </c>
      <c r="K169" s="81">
        <f t="shared" si="16"/>
        <v>100</v>
      </c>
      <c r="L169" s="80"/>
      <c r="M169" s="80">
        <f t="shared" si="16"/>
        <v>96.15384615384616</v>
      </c>
      <c r="N169" s="80"/>
    </row>
    <row r="170" spans="1:14" x14ac:dyDescent="0.25">
      <c r="A170" s="46" t="s">
        <v>22</v>
      </c>
      <c r="B170">
        <v>13</v>
      </c>
      <c r="C170" s="24">
        <f t="shared" si="16"/>
        <v>94.347464671654194</v>
      </c>
      <c r="D170" s="24">
        <f t="shared" si="16"/>
        <v>105.73566084788031</v>
      </c>
      <c r="E170" s="24"/>
      <c r="F170" s="24">
        <f t="shared" si="16"/>
        <v>82.294264339152122</v>
      </c>
      <c r="G170" s="24">
        <f t="shared" si="16"/>
        <v>85.536159600997507</v>
      </c>
      <c r="H170" s="24">
        <f t="shared" si="16"/>
        <v>85.037406483790519</v>
      </c>
      <c r="I170" s="24">
        <f t="shared" si="16"/>
        <v>77.057356608478798</v>
      </c>
      <c r="J170" s="24">
        <f t="shared" si="16"/>
        <v>100.74812967581049</v>
      </c>
      <c r="K170" s="78">
        <f t="shared" si="16"/>
        <v>100</v>
      </c>
      <c r="L170" s="24">
        <f t="shared" si="16"/>
        <v>79.052369077306722</v>
      </c>
      <c r="M170" s="24">
        <f t="shared" si="16"/>
        <v>99.750623441396513</v>
      </c>
      <c r="N170" s="24">
        <f t="shared" si="16"/>
        <v>76.807980049875312</v>
      </c>
    </row>
    <row r="171" spans="1:14" x14ac:dyDescent="0.25">
      <c r="A171" s="46" t="s">
        <v>22</v>
      </c>
      <c r="B171">
        <v>14</v>
      </c>
      <c r="C171" s="24">
        <f t="shared" si="16"/>
        <v>96.641791044776113</v>
      </c>
      <c r="D171" s="24">
        <f t="shared" si="16"/>
        <v>106.46766169154229</v>
      </c>
      <c r="E171" s="24"/>
      <c r="F171" s="24">
        <f t="shared" si="16"/>
        <v>87.562189054726375</v>
      </c>
      <c r="G171" s="24"/>
      <c r="H171" s="24"/>
      <c r="I171" s="24">
        <f t="shared" si="16"/>
        <v>81.343283582089555</v>
      </c>
      <c r="J171" s="24">
        <f t="shared" si="16"/>
        <v>100.99502487562188</v>
      </c>
      <c r="K171" s="78">
        <f t="shared" si="16"/>
        <v>100</v>
      </c>
      <c r="L171" s="24"/>
      <c r="M171" s="24">
        <f t="shared" si="16"/>
        <v>99.50248756218906</v>
      </c>
      <c r="N171" s="24"/>
    </row>
    <row r="172" spans="1:14" x14ac:dyDescent="0.25">
      <c r="A172" s="46" t="s">
        <v>22</v>
      </c>
      <c r="B172">
        <v>15</v>
      </c>
      <c r="C172" s="24">
        <f t="shared" si="16"/>
        <v>96.410891089108901</v>
      </c>
      <c r="D172" s="24">
        <f t="shared" si="16"/>
        <v>109.52970297029702</v>
      </c>
      <c r="E172" s="24"/>
      <c r="F172" s="24">
        <f t="shared" si="16"/>
        <v>90.841584158415841</v>
      </c>
      <c r="G172" s="24"/>
      <c r="H172" s="24"/>
      <c r="I172" s="24">
        <f t="shared" si="16"/>
        <v>82.67326732673267</v>
      </c>
      <c r="J172" s="24">
        <f t="shared" si="16"/>
        <v>103.96039603960396</v>
      </c>
      <c r="K172" s="78">
        <f t="shared" si="16"/>
        <v>100</v>
      </c>
      <c r="L172" s="24">
        <f t="shared" si="16"/>
        <v>85.643564356435647</v>
      </c>
      <c r="M172" s="24">
        <f t="shared" si="16"/>
        <v>99.009900990099013</v>
      </c>
      <c r="N172" s="24">
        <f t="shared" si="16"/>
        <v>78.712871287128721</v>
      </c>
    </row>
    <row r="173" spans="1:14" x14ac:dyDescent="0.25">
      <c r="A173" s="46" t="s">
        <v>22</v>
      </c>
      <c r="B173">
        <v>16</v>
      </c>
      <c r="C173" s="24">
        <f t="shared" si="16"/>
        <v>95.511221945137166</v>
      </c>
      <c r="D173" s="24">
        <f t="shared" si="16"/>
        <v>107.48129675810473</v>
      </c>
      <c r="E173" s="24"/>
      <c r="F173" s="24">
        <f t="shared" si="16"/>
        <v>86.533665835411469</v>
      </c>
      <c r="G173" s="24"/>
      <c r="H173" s="24"/>
      <c r="I173" s="24">
        <f t="shared" si="16"/>
        <v>81.546134663341647</v>
      </c>
      <c r="J173" s="24">
        <f t="shared" si="16"/>
        <v>102.49376558603491</v>
      </c>
      <c r="K173" s="78">
        <f t="shared" si="16"/>
        <v>100</v>
      </c>
      <c r="L173" s="24">
        <f t="shared" si="16"/>
        <v>76.807980049875312</v>
      </c>
      <c r="M173" s="24">
        <f t="shared" si="16"/>
        <v>99.750623441396513</v>
      </c>
      <c r="N173" s="24">
        <f t="shared" si="16"/>
        <v>78.054862842892774</v>
      </c>
    </row>
    <row r="174" spans="1:14" x14ac:dyDescent="0.25">
      <c r="A174" s="46" t="s">
        <v>22</v>
      </c>
      <c r="B174">
        <v>17</v>
      </c>
      <c r="C174" s="24">
        <f t="shared" si="16"/>
        <v>94.21182266009852</v>
      </c>
      <c r="D174" s="24">
        <f t="shared" si="16"/>
        <v>110.59113300492611</v>
      </c>
      <c r="E174" s="24"/>
      <c r="F174" s="24">
        <f t="shared" si="16"/>
        <v>90.14778325123153</v>
      </c>
      <c r="G174" s="24"/>
      <c r="H174" s="24"/>
      <c r="I174" s="24">
        <f t="shared" si="16"/>
        <v>86.206896551724128</v>
      </c>
      <c r="J174" s="24">
        <f t="shared" si="16"/>
        <v>103.69458128078817</v>
      </c>
      <c r="K174" s="78">
        <f t="shared" si="16"/>
        <v>100</v>
      </c>
      <c r="L174" s="24"/>
      <c r="M174" s="24">
        <f t="shared" si="16"/>
        <v>98.522167487684726</v>
      </c>
      <c r="N174" s="24"/>
    </row>
    <row r="175" spans="1:14" x14ac:dyDescent="0.25">
      <c r="A175" s="46" t="s">
        <v>22</v>
      </c>
      <c r="B175">
        <v>18</v>
      </c>
      <c r="C175" s="24">
        <f t="shared" ref="C175:N190" si="17">C111/$K111*100</f>
        <v>92.995169082125599</v>
      </c>
      <c r="D175" s="24">
        <f t="shared" si="17"/>
        <v>110.38647342995169</v>
      </c>
      <c r="E175" s="24"/>
      <c r="F175" s="24">
        <f t="shared" si="17"/>
        <v>87.922705314009661</v>
      </c>
      <c r="G175" s="24">
        <f t="shared" si="17"/>
        <v>91.787439613526573</v>
      </c>
      <c r="H175" s="24">
        <f t="shared" si="17"/>
        <v>85.507246376811594</v>
      </c>
      <c r="I175" s="24">
        <f t="shared" si="17"/>
        <v>89.85507246376811</v>
      </c>
      <c r="J175" s="24">
        <f t="shared" si="17"/>
        <v>106.03864734299518</v>
      </c>
      <c r="K175" s="78">
        <f t="shared" si="17"/>
        <v>100</v>
      </c>
      <c r="L175" s="24">
        <f t="shared" si="17"/>
        <v>79.227053140096615</v>
      </c>
      <c r="M175" s="24">
        <f t="shared" si="17"/>
        <v>96.618357487922708</v>
      </c>
      <c r="N175" s="24">
        <f t="shared" si="17"/>
        <v>77.05314009661835</v>
      </c>
    </row>
    <row r="176" spans="1:14" x14ac:dyDescent="0.25">
      <c r="A176" s="46" t="s">
        <v>22</v>
      </c>
      <c r="B176">
        <v>19</v>
      </c>
      <c r="C176" s="24">
        <f t="shared" si="17"/>
        <v>93.209876543209873</v>
      </c>
      <c r="D176" s="24">
        <f t="shared" si="17"/>
        <v>111.35802469135803</v>
      </c>
      <c r="E176" s="24"/>
      <c r="F176" s="24">
        <f t="shared" si="17"/>
        <v>82.716049382716051</v>
      </c>
      <c r="G176" s="24"/>
      <c r="H176" s="24"/>
      <c r="I176" s="24">
        <f t="shared" si="17"/>
        <v>84.691358024691354</v>
      </c>
      <c r="J176" s="24">
        <f t="shared" si="17"/>
        <v>107.16049382716048</v>
      </c>
      <c r="K176" s="78">
        <f t="shared" si="17"/>
        <v>100</v>
      </c>
      <c r="L176" s="24"/>
      <c r="M176" s="24">
        <f t="shared" si="17"/>
        <v>98.76543209876543</v>
      </c>
      <c r="N176" s="24"/>
    </row>
    <row r="177" spans="1:14" x14ac:dyDescent="0.25">
      <c r="A177" s="46" t="s">
        <v>22</v>
      </c>
      <c r="B177">
        <v>20</v>
      </c>
      <c r="C177" s="24">
        <f t="shared" si="17"/>
        <v>92.784810126582272</v>
      </c>
      <c r="D177" s="24">
        <f t="shared" si="17"/>
        <v>114.81012658227847</v>
      </c>
      <c r="E177" s="24"/>
      <c r="F177" s="24">
        <f t="shared" si="17"/>
        <v>89.87341772151899</v>
      </c>
      <c r="G177" s="24"/>
      <c r="H177" s="24"/>
      <c r="I177" s="24">
        <f t="shared" si="17"/>
        <v>81.77215189873418</v>
      </c>
      <c r="J177" s="24">
        <f t="shared" si="17"/>
        <v>109.11392405063292</v>
      </c>
      <c r="K177" s="78">
        <f t="shared" si="17"/>
        <v>100</v>
      </c>
      <c r="L177" s="24">
        <f t="shared" si="17"/>
        <v>82.784810126582272</v>
      </c>
      <c r="M177" s="24">
        <f t="shared" si="17"/>
        <v>101.26582278481013</v>
      </c>
      <c r="N177" s="24">
        <f t="shared" si="17"/>
        <v>78.48101265822784</v>
      </c>
    </row>
    <row r="178" spans="1:14" x14ac:dyDescent="0.25">
      <c r="A178" s="46" t="s">
        <v>22</v>
      </c>
      <c r="B178">
        <v>21</v>
      </c>
      <c r="C178" s="24">
        <f t="shared" si="17"/>
        <v>92.982456140350877</v>
      </c>
      <c r="D178" s="24">
        <f t="shared" si="17"/>
        <v>110.40100250626566</v>
      </c>
      <c r="E178" s="24"/>
      <c r="F178" s="24">
        <f t="shared" si="17"/>
        <v>82.957393483709268</v>
      </c>
      <c r="G178" s="24"/>
      <c r="H178" s="24"/>
      <c r="I178" s="24">
        <f t="shared" si="17"/>
        <v>76.942355889724311</v>
      </c>
      <c r="J178" s="24">
        <f t="shared" si="17"/>
        <v>106.265664160401</v>
      </c>
      <c r="K178" s="78">
        <f t="shared" si="17"/>
        <v>100</v>
      </c>
      <c r="L178" s="24">
        <f t="shared" si="17"/>
        <v>74.937343358395992</v>
      </c>
      <c r="M178" s="24">
        <f t="shared" si="17"/>
        <v>100.25062656641603</v>
      </c>
      <c r="N178" s="24">
        <f t="shared" si="17"/>
        <v>76.691729323308266</v>
      </c>
    </row>
    <row r="179" spans="1:14" x14ac:dyDescent="0.25">
      <c r="A179" s="46" t="s">
        <v>22</v>
      </c>
      <c r="B179">
        <v>22</v>
      </c>
      <c r="C179" s="24">
        <f t="shared" si="17"/>
        <v>97.654320987654316</v>
      </c>
      <c r="D179" s="24">
        <f t="shared" si="17"/>
        <v>111.11111111111111</v>
      </c>
      <c r="E179" s="24"/>
      <c r="F179" s="24">
        <f t="shared" si="17"/>
        <v>92.592592592592595</v>
      </c>
      <c r="G179" s="24"/>
      <c r="H179" s="24"/>
      <c r="I179" s="24">
        <f t="shared" si="17"/>
        <v>85.18518518518519</v>
      </c>
      <c r="J179" s="24">
        <f t="shared" si="17"/>
        <v>108.88888888888889</v>
      </c>
      <c r="K179" s="78">
        <f t="shared" si="17"/>
        <v>100</v>
      </c>
      <c r="L179" s="24"/>
      <c r="M179" s="24">
        <f t="shared" si="17"/>
        <v>98.76543209876543</v>
      </c>
      <c r="N179" s="24"/>
    </row>
    <row r="180" spans="1:14" x14ac:dyDescent="0.25">
      <c r="A180" s="46" t="s">
        <v>22</v>
      </c>
      <c r="B180">
        <v>23</v>
      </c>
      <c r="C180" s="24">
        <f t="shared" si="17"/>
        <v>93.358395989974937</v>
      </c>
      <c r="D180" s="24">
        <f t="shared" si="17"/>
        <v>110.40100250626566</v>
      </c>
      <c r="E180" s="24"/>
      <c r="F180" s="24">
        <f t="shared" si="17"/>
        <v>87.218045112781951</v>
      </c>
      <c r="G180" s="24"/>
      <c r="H180" s="24"/>
      <c r="I180" s="24">
        <f t="shared" si="17"/>
        <v>82.456140350877192</v>
      </c>
      <c r="J180" s="24">
        <f t="shared" si="17"/>
        <v>109.77443609022556</v>
      </c>
      <c r="K180" s="78">
        <f t="shared" si="17"/>
        <v>100</v>
      </c>
      <c r="L180" s="24"/>
      <c r="M180" s="24">
        <f t="shared" si="17"/>
        <v>100.25062656641603</v>
      </c>
      <c r="N180" s="24"/>
    </row>
    <row r="181" spans="1:14" x14ac:dyDescent="0.25">
      <c r="A181" s="82" t="s">
        <v>22</v>
      </c>
      <c r="B181" s="19">
        <v>24</v>
      </c>
      <c r="C181" s="27">
        <f t="shared" si="17"/>
        <v>92.921810699588463</v>
      </c>
      <c r="D181" s="27">
        <f t="shared" si="17"/>
        <v>109.38271604938272</v>
      </c>
      <c r="E181" s="27"/>
      <c r="F181" s="27">
        <f t="shared" si="17"/>
        <v>88.395061728395063</v>
      </c>
      <c r="G181" s="27">
        <f t="shared" si="17"/>
        <v>86.913580246913583</v>
      </c>
      <c r="H181" s="27">
        <f t="shared" si="17"/>
        <v>84.938271604938279</v>
      </c>
      <c r="I181" s="27">
        <f t="shared" si="17"/>
        <v>83.209876543209887</v>
      </c>
      <c r="J181" s="27">
        <f t="shared" si="17"/>
        <v>108.14814814814815</v>
      </c>
      <c r="K181" s="81">
        <f t="shared" si="17"/>
        <v>100</v>
      </c>
      <c r="L181" s="27">
        <f t="shared" si="17"/>
        <v>75.308641975308646</v>
      </c>
      <c r="M181" s="27">
        <f t="shared" si="17"/>
        <v>98.76543209876543</v>
      </c>
      <c r="N181" s="27">
        <f t="shared" si="17"/>
        <v>73.333333333333329</v>
      </c>
    </row>
    <row r="182" spans="1:14" x14ac:dyDescent="0.25">
      <c r="A182" s="50" t="s">
        <v>24</v>
      </c>
      <c r="B182">
        <v>25</v>
      </c>
      <c r="C182" s="31">
        <f t="shared" si="17"/>
        <v>94.652157428406682</v>
      </c>
      <c r="D182" s="31">
        <f t="shared" si="17"/>
        <v>106.0454195817186</v>
      </c>
      <c r="E182" s="31"/>
      <c r="F182" s="31"/>
      <c r="G182" s="31"/>
      <c r="H182" s="31">
        <f t="shared" si="17"/>
        <v>89.174129595776094</v>
      </c>
      <c r="I182" s="31">
        <f t="shared" si="17"/>
        <v>72.976029821047803</v>
      </c>
      <c r="J182" s="31">
        <f t="shared" si="17"/>
        <v>101.34966736725106</v>
      </c>
      <c r="K182" s="78">
        <f t="shared" si="17"/>
        <v>100</v>
      </c>
      <c r="L182" s="31"/>
      <c r="M182" s="31">
        <f t="shared" si="17"/>
        <v>93.556228401765722</v>
      </c>
      <c r="N182" s="31"/>
    </row>
    <row r="183" spans="1:14" x14ac:dyDescent="0.25">
      <c r="A183" s="50" t="s">
        <v>24</v>
      </c>
      <c r="B183">
        <v>26</v>
      </c>
      <c r="C183" s="31">
        <f t="shared" si="17"/>
        <v>92.797008489782044</v>
      </c>
      <c r="D183" s="31">
        <f t="shared" si="17"/>
        <v>105.84386543601782</v>
      </c>
      <c r="E183" s="31"/>
      <c r="F183" s="31"/>
      <c r="G183" s="31"/>
      <c r="H183" s="31">
        <f t="shared" si="17"/>
        <v>89.60018561966038</v>
      </c>
      <c r="I183" s="31">
        <f t="shared" si="17"/>
        <v>75.214158700397661</v>
      </c>
      <c r="J183" s="31">
        <f t="shared" si="17"/>
        <v>107.35462582344768</v>
      </c>
      <c r="K183" s="78">
        <f t="shared" si="17"/>
        <v>100</v>
      </c>
      <c r="L183" s="31"/>
      <c r="M183" s="31">
        <f t="shared" si="17"/>
        <v>90.357053128302397</v>
      </c>
      <c r="N183" s="31"/>
    </row>
    <row r="184" spans="1:14" x14ac:dyDescent="0.25">
      <c r="A184" s="50" t="s">
        <v>24</v>
      </c>
      <c r="B184">
        <v>27</v>
      </c>
      <c r="C184" s="31">
        <f t="shared" si="17"/>
        <v>96.648945021979685</v>
      </c>
      <c r="D184" s="31">
        <f t="shared" si="17"/>
        <v>109.97317264548958</v>
      </c>
      <c r="E184" s="31"/>
      <c r="F184" s="31"/>
      <c r="G184" s="31"/>
      <c r="H184" s="31">
        <f t="shared" si="17"/>
        <v>91.782570425366345</v>
      </c>
      <c r="I184" s="31">
        <f t="shared" si="17"/>
        <v>77.392785458627387</v>
      </c>
      <c r="J184" s="31">
        <f t="shared" si="17"/>
        <v>110.99488915694292</v>
      </c>
      <c r="K184" s="78">
        <f t="shared" si="17"/>
        <v>100</v>
      </c>
      <c r="L184" s="31"/>
      <c r="M184" s="31">
        <f t="shared" si="17"/>
        <v>96.353896499799816</v>
      </c>
      <c r="N184" s="31"/>
    </row>
    <row r="185" spans="1:14" x14ac:dyDescent="0.25">
      <c r="A185" s="50" t="s">
        <v>24</v>
      </c>
      <c r="B185">
        <v>28</v>
      </c>
      <c r="C185" s="31">
        <f t="shared" si="17"/>
        <v>95.204895091924087</v>
      </c>
      <c r="D185" s="31">
        <f t="shared" si="17"/>
        <v>113.31860030922623</v>
      </c>
      <c r="E185" s="31"/>
      <c r="F185" s="31"/>
      <c r="G185" s="31"/>
      <c r="H185" s="31">
        <f t="shared" si="17"/>
        <v>87.5023000791671</v>
      </c>
      <c r="I185" s="31">
        <f t="shared" si="17"/>
        <v>80.629272642423118</v>
      </c>
      <c r="J185" s="31">
        <f t="shared" si="17"/>
        <v>107.52326280439991</v>
      </c>
      <c r="K185" s="78">
        <f t="shared" si="17"/>
        <v>100</v>
      </c>
      <c r="L185" s="31">
        <f t="shared" si="17"/>
        <v>70.472464425157739</v>
      </c>
      <c r="M185" s="31">
        <f t="shared" si="17"/>
        <v>89.491941102952396</v>
      </c>
      <c r="N185" s="31">
        <f t="shared" si="17"/>
        <v>70.65423980975315</v>
      </c>
    </row>
    <row r="186" spans="1:14" x14ac:dyDescent="0.25">
      <c r="A186" s="50" t="s">
        <v>24</v>
      </c>
      <c r="B186">
        <v>29</v>
      </c>
      <c r="C186" s="31">
        <f t="shared" si="17"/>
        <v>101.69541995448704</v>
      </c>
      <c r="D186" s="31">
        <f t="shared" si="17"/>
        <v>120.20928882952705</v>
      </c>
      <c r="E186" s="31"/>
      <c r="F186" s="31"/>
      <c r="G186" s="31"/>
      <c r="H186" s="31">
        <f t="shared" si="17"/>
        <v>101.38905886067975</v>
      </c>
      <c r="I186" s="31">
        <f t="shared" si="17"/>
        <v>89.395659500931401</v>
      </c>
      <c r="J186" s="31">
        <f t="shared" si="17"/>
        <v>117.77534873321333</v>
      </c>
      <c r="K186" s="78">
        <f t="shared" si="17"/>
        <v>100</v>
      </c>
      <c r="L186" s="31">
        <f t="shared" si="17"/>
        <v>86.661423390633971</v>
      </c>
      <c r="M186" s="31">
        <f t="shared" si="17"/>
        <v>101.53853870826582</v>
      </c>
      <c r="N186" s="31">
        <f t="shared" si="17"/>
        <v>91.243724506450491</v>
      </c>
    </row>
    <row r="187" spans="1:14" x14ac:dyDescent="0.25">
      <c r="A187" s="50" t="s">
        <v>24</v>
      </c>
      <c r="B187">
        <v>30</v>
      </c>
      <c r="C187" s="31">
        <f t="shared" si="17"/>
        <v>89.819467329099552</v>
      </c>
      <c r="D187" s="31">
        <f t="shared" si="17"/>
        <v>113.23527898411278</v>
      </c>
      <c r="E187" s="31"/>
      <c r="F187" s="31"/>
      <c r="G187" s="31"/>
      <c r="H187" s="31">
        <f t="shared" si="17"/>
        <v>93.546616355144081</v>
      </c>
      <c r="I187" s="31">
        <f t="shared" si="17"/>
        <v>79.267614847236672</v>
      </c>
      <c r="J187" s="31">
        <f t="shared" si="17"/>
        <v>108.87820858671245</v>
      </c>
      <c r="K187" s="78">
        <f t="shared" si="17"/>
        <v>100</v>
      </c>
      <c r="L187" s="31">
        <f t="shared" si="17"/>
        <v>78.631291470217818</v>
      </c>
      <c r="M187" s="31">
        <f t="shared" si="17"/>
        <v>91.291788170552707</v>
      </c>
      <c r="N187" s="31">
        <f t="shared" si="17"/>
        <v>74.96588320105414</v>
      </c>
    </row>
    <row r="188" spans="1:14" x14ac:dyDescent="0.25">
      <c r="A188" s="50" t="s">
        <v>24</v>
      </c>
      <c r="B188">
        <v>31</v>
      </c>
      <c r="C188" s="31">
        <f t="shared" si="17"/>
        <v>94.946338177498717</v>
      </c>
      <c r="D188" s="31">
        <f t="shared" si="17"/>
        <v>117.90930687026146</v>
      </c>
      <c r="E188" s="31"/>
      <c r="F188" s="31"/>
      <c r="G188" s="31"/>
      <c r="H188" s="31">
        <f t="shared" si="17"/>
        <v>101.59864335502138</v>
      </c>
      <c r="I188" s="31">
        <f t="shared" si="17"/>
        <v>83.00384080828654</v>
      </c>
      <c r="J188" s="31">
        <f t="shared" si="17"/>
        <v>119.48878743205786</v>
      </c>
      <c r="K188" s="78">
        <f t="shared" si="17"/>
        <v>100</v>
      </c>
      <c r="L188" s="31">
        <f t="shared" si="17"/>
        <v>80.318260501541246</v>
      </c>
      <c r="M188" s="31">
        <f t="shared" si="17"/>
        <v>99.888869897989665</v>
      </c>
      <c r="N188" s="31">
        <f t="shared" si="17"/>
        <v>78.366801125662633</v>
      </c>
    </row>
    <row r="189" spans="1:14" x14ac:dyDescent="0.25">
      <c r="A189" s="50" t="s">
        <v>24</v>
      </c>
      <c r="B189">
        <v>32</v>
      </c>
      <c r="C189" s="31">
        <f t="shared" si="17"/>
        <v>91.035522860826745</v>
      </c>
      <c r="D189" s="31">
        <f t="shared" si="17"/>
        <v>114.57746608135881</v>
      </c>
      <c r="E189" s="31"/>
      <c r="F189" s="31"/>
      <c r="G189" s="31"/>
      <c r="H189" s="31">
        <f t="shared" si="17"/>
        <v>96.026418604348365</v>
      </c>
      <c r="I189" s="31">
        <f t="shared" si="17"/>
        <v>87.8314520964324</v>
      </c>
      <c r="J189" s="31">
        <f t="shared" si="17"/>
        <v>119.34177911997482</v>
      </c>
      <c r="K189" s="78">
        <f t="shared" si="17"/>
        <v>100</v>
      </c>
      <c r="L189" s="31">
        <f t="shared" si="17"/>
        <v>76.593510417624557</v>
      </c>
      <c r="M189" s="31">
        <f t="shared" si="17"/>
        <v>94.812422899849082</v>
      </c>
      <c r="N189" s="31">
        <f t="shared" si="17"/>
        <v>78.852220796296109</v>
      </c>
    </row>
    <row r="190" spans="1:14" x14ac:dyDescent="0.25">
      <c r="A190" s="50" t="s">
        <v>24</v>
      </c>
      <c r="B190">
        <v>33</v>
      </c>
      <c r="C190" s="31">
        <f t="shared" si="17"/>
        <v>91.506017005246477</v>
      </c>
      <c r="D190" s="31">
        <f t="shared" si="17"/>
        <v>107.72157833953761</v>
      </c>
      <c r="E190" s="31"/>
      <c r="F190" s="31"/>
      <c r="G190" s="31"/>
      <c r="H190" s="31">
        <f t="shared" si="17"/>
        <v>89.995977611948632</v>
      </c>
      <c r="I190" s="31">
        <f t="shared" si="17"/>
        <v>79.449260651141984</v>
      </c>
      <c r="J190" s="31">
        <f t="shared" si="17"/>
        <v>108.2038866585717</v>
      </c>
      <c r="K190" s="78">
        <f t="shared" si="17"/>
        <v>100</v>
      </c>
      <c r="L190" s="31">
        <f t="shared" si="17"/>
        <v>66.13961231254207</v>
      </c>
      <c r="M190" s="31">
        <f t="shared" si="17"/>
        <v>94.433538719123362</v>
      </c>
      <c r="N190" s="31">
        <f t="shared" si="17"/>
        <v>72.402282465662637</v>
      </c>
    </row>
    <row r="191" spans="1:14" x14ac:dyDescent="0.25">
      <c r="A191" s="50" t="s">
        <v>24</v>
      </c>
      <c r="B191">
        <v>34</v>
      </c>
      <c r="C191" s="31">
        <f t="shared" ref="C191:N193" si="18">C127/$K127*100</f>
        <v>89.752714623492722</v>
      </c>
      <c r="D191" s="31">
        <f t="shared" si="18"/>
        <v>113.88754462716111</v>
      </c>
      <c r="E191" s="31"/>
      <c r="F191" s="31"/>
      <c r="G191" s="31"/>
      <c r="H191" s="31">
        <f t="shared" si="18"/>
        <v>89.475628545244049</v>
      </c>
      <c r="I191" s="31">
        <f t="shared" si="18"/>
        <v>79.778188727288295</v>
      </c>
      <c r="J191" s="31">
        <f t="shared" si="18"/>
        <v>107.8087847991242</v>
      </c>
      <c r="K191" s="78">
        <f t="shared" si="18"/>
        <v>100</v>
      </c>
      <c r="L191" s="31">
        <f t="shared" si="18"/>
        <v>69.140389144738819</v>
      </c>
      <c r="M191" s="31">
        <f t="shared" si="18"/>
        <v>88.956211129971308</v>
      </c>
      <c r="N191" s="31">
        <f t="shared" si="18"/>
        <v>71.610869784977581</v>
      </c>
    </row>
    <row r="192" spans="1:14" x14ac:dyDescent="0.25">
      <c r="A192" s="50" t="s">
        <v>24</v>
      </c>
      <c r="B192">
        <v>35</v>
      </c>
      <c r="C192" s="31">
        <f t="shared" si="18"/>
        <v>90.536081546098529</v>
      </c>
      <c r="D192" s="31">
        <f t="shared" si="18"/>
        <v>129.44940824821492</v>
      </c>
      <c r="E192" s="31"/>
      <c r="F192" s="31"/>
      <c r="G192" s="31"/>
      <c r="H192" s="31">
        <f t="shared" si="18"/>
        <v>98.469592137112556</v>
      </c>
      <c r="I192" s="31">
        <f t="shared" si="18"/>
        <v>87.18005679305098</v>
      </c>
      <c r="J192" s="31">
        <f t="shared" si="18"/>
        <v>117.74986522147408</v>
      </c>
      <c r="K192" s="78">
        <f t="shared" si="18"/>
        <v>100</v>
      </c>
      <c r="L192" s="31">
        <f t="shared" si="18"/>
        <v>81.50703425141343</v>
      </c>
      <c r="M192" s="31">
        <f t="shared" si="18"/>
        <v>102.58077055868023</v>
      </c>
      <c r="N192" s="31">
        <f t="shared" si="18"/>
        <v>78.732347750158311</v>
      </c>
    </row>
    <row r="193" spans="1:20" x14ac:dyDescent="0.25">
      <c r="A193" s="83" t="s">
        <v>24</v>
      </c>
      <c r="B193" s="19">
        <v>36</v>
      </c>
      <c r="C193" s="34">
        <f t="shared" si="18"/>
        <v>86.726307079074644</v>
      </c>
      <c r="D193" s="34">
        <f t="shared" si="18"/>
        <v>118.99215364643965</v>
      </c>
      <c r="E193" s="34"/>
      <c r="F193" s="34"/>
      <c r="G193" s="34"/>
      <c r="H193" s="34">
        <f t="shared" si="18"/>
        <v>93.748949932933144</v>
      </c>
      <c r="I193" s="34">
        <f t="shared" si="18"/>
        <v>82.06683565971943</v>
      </c>
      <c r="J193" s="34">
        <f t="shared" si="18"/>
        <v>113.93406578282988</v>
      </c>
      <c r="K193" s="81">
        <f t="shared" si="18"/>
        <v>100</v>
      </c>
      <c r="L193" s="34">
        <f t="shared" si="18"/>
        <v>76.831654949453082</v>
      </c>
      <c r="M193" s="34">
        <f t="shared" si="18"/>
        <v>98.036738982212498</v>
      </c>
      <c r="N193" s="34">
        <f t="shared" si="18"/>
        <v>73.970206882448792</v>
      </c>
      <c r="P193" s="19" t="s">
        <v>29</v>
      </c>
      <c r="Q193" s="19"/>
      <c r="R193" s="19"/>
      <c r="S193" s="19" t="s">
        <v>30</v>
      </c>
      <c r="T193" s="19"/>
    </row>
    <row r="194" spans="1:20" x14ac:dyDescent="0.25">
      <c r="A194" s="36" t="s">
        <v>19</v>
      </c>
      <c r="B194" s="37" t="s">
        <v>16</v>
      </c>
      <c r="C194" s="38">
        <f>AVERAGE(C158:C169)</f>
        <v>92.3198447231877</v>
      </c>
      <c r="D194" s="38">
        <f t="shared" ref="D194:N194" si="19">AVERAGE(D158:D169)</f>
        <v>104.19791467743272</v>
      </c>
      <c r="E194" s="13">
        <f t="shared" si="19"/>
        <v>103.56408892845474</v>
      </c>
      <c r="F194" s="38">
        <f t="shared" si="19"/>
        <v>83.581343594518856</v>
      </c>
      <c r="G194" s="13">
        <f t="shared" si="19"/>
        <v>82.761635849344671</v>
      </c>
      <c r="H194" s="13">
        <f t="shared" si="19"/>
        <v>85.018442178346717</v>
      </c>
      <c r="I194" s="38">
        <f t="shared" si="19"/>
        <v>86.485221107410396</v>
      </c>
      <c r="J194" s="38">
        <f t="shared" si="19"/>
        <v>101.04919827862096</v>
      </c>
      <c r="K194" s="78">
        <f t="shared" si="19"/>
        <v>100</v>
      </c>
      <c r="L194" s="13">
        <f t="shared" si="19"/>
        <v>77.953834869018834</v>
      </c>
      <c r="M194" s="38">
        <f t="shared" si="19"/>
        <v>93.737613239250024</v>
      </c>
      <c r="N194" s="14">
        <f t="shared" si="19"/>
        <v>71.353482100532318</v>
      </c>
      <c r="O194" s="7"/>
      <c r="P194" s="40" t="s">
        <v>31</v>
      </c>
      <c r="Q194" s="41">
        <f>SLOPE(C195:N195,C194:N194)</f>
        <v>1.0160295515746771</v>
      </c>
      <c r="R194" s="41"/>
      <c r="S194" s="41">
        <f>ABS(Q194-1)</f>
        <v>1.6029551574677114E-2</v>
      </c>
      <c r="T194" s="40"/>
    </row>
    <row r="195" spans="1:20" x14ac:dyDescent="0.25">
      <c r="A195" s="43" t="s">
        <v>21</v>
      </c>
      <c r="B195" s="44" t="s">
        <v>17</v>
      </c>
      <c r="C195" s="45">
        <f>AVERAGE(C170:C181)</f>
        <v>94.41916924835509</v>
      </c>
      <c r="D195" s="45">
        <f t="shared" ref="D195:N195" si="20">AVERAGE(D170:D181)</f>
        <v>109.80465934578031</v>
      </c>
      <c r="E195" s="24"/>
      <c r="F195" s="45">
        <f t="shared" si="20"/>
        <v>87.421229331221753</v>
      </c>
      <c r="G195" s="24">
        <f t="shared" si="20"/>
        <v>88.07905982047923</v>
      </c>
      <c r="H195" s="24">
        <f t="shared" si="20"/>
        <v>85.160974821846807</v>
      </c>
      <c r="I195" s="45">
        <f t="shared" si="20"/>
        <v>82.744923257379767</v>
      </c>
      <c r="J195" s="45">
        <f t="shared" si="20"/>
        <v>105.60684166385931</v>
      </c>
      <c r="K195" s="78">
        <f t="shared" si="20"/>
        <v>100</v>
      </c>
      <c r="L195" s="24">
        <f t="shared" si="20"/>
        <v>79.108823154857305</v>
      </c>
      <c r="M195" s="45">
        <f t="shared" si="20"/>
        <v>99.268127718718915</v>
      </c>
      <c r="N195" s="25">
        <f t="shared" si="20"/>
        <v>77.019275655912082</v>
      </c>
      <c r="O195" s="7"/>
      <c r="P195" s="40" t="s">
        <v>32</v>
      </c>
      <c r="Q195" s="41">
        <f>SLOPE(C196:N196,C194:N194)</f>
        <v>1.1606185886603713</v>
      </c>
      <c r="R195" s="41"/>
      <c r="S195" s="41">
        <f t="shared" ref="S195:S196" si="21">ABS(Q195-1)</f>
        <v>0.16061858866037126</v>
      </c>
      <c r="T195" s="40"/>
    </row>
    <row r="196" spans="1:20" x14ac:dyDescent="0.25">
      <c r="A196" s="47" t="s">
        <v>23</v>
      </c>
      <c r="B196" s="48" t="s">
        <v>18</v>
      </c>
      <c r="C196" s="49">
        <f>AVERAGE(C182:C193)</f>
        <v>92.943406217326398</v>
      </c>
      <c r="D196" s="49">
        <f t="shared" ref="D196:N196" si="22">AVERAGE(D182:D193)</f>
        <v>114.26359029992214</v>
      </c>
      <c r="E196" s="31"/>
      <c r="F196" s="31"/>
      <c r="G196" s="31"/>
      <c r="H196" s="49">
        <f t="shared" si="22"/>
        <v>93.525839260200158</v>
      </c>
      <c r="I196" s="49">
        <f t="shared" si="22"/>
        <v>81.182096308881981</v>
      </c>
      <c r="J196" s="49">
        <f t="shared" si="22"/>
        <v>111.7002642905</v>
      </c>
      <c r="K196" s="78">
        <f t="shared" si="22"/>
        <v>100</v>
      </c>
      <c r="L196" s="31">
        <f t="shared" si="22"/>
        <v>76.255071207035854</v>
      </c>
      <c r="M196" s="49">
        <f t="shared" si="22"/>
        <v>95.108166516622092</v>
      </c>
      <c r="N196" s="32">
        <f t="shared" si="22"/>
        <v>76.755397369162651</v>
      </c>
      <c r="O196" s="7"/>
      <c r="P196" s="40" t="s">
        <v>33</v>
      </c>
      <c r="Q196" s="41">
        <f>SLOPE(C196:N196,C195:N195)</f>
        <v>1.1061974984743859</v>
      </c>
      <c r="R196" s="41"/>
      <c r="S196" s="41">
        <f t="shared" si="21"/>
        <v>0.10619749847438587</v>
      </c>
      <c r="T196" s="40"/>
    </row>
    <row r="197" spans="1:20" x14ac:dyDescent="0.25">
      <c r="A197" s="138" t="s">
        <v>25</v>
      </c>
      <c r="B197" s="10" t="s">
        <v>15</v>
      </c>
      <c r="C197" s="6">
        <f>AVERAGE(C158:C193)</f>
        <v>93.227473396289739</v>
      </c>
      <c r="D197" s="6">
        <f t="shared" ref="D197:N197" si="23">AVERAGE(D158:D193)</f>
        <v>109.42205477437844</v>
      </c>
      <c r="E197" s="139">
        <f t="shared" si="23"/>
        <v>103.56408892845474</v>
      </c>
      <c r="F197" s="139">
        <f t="shared" si="23"/>
        <v>85.501286462870283</v>
      </c>
      <c r="G197" s="139">
        <f t="shared" si="23"/>
        <v>85.420347834911965</v>
      </c>
      <c r="H197" s="139">
        <f t="shared" si="23"/>
        <v>90.713795673499007</v>
      </c>
      <c r="I197" s="6">
        <f t="shared" si="23"/>
        <v>83.47074689122401</v>
      </c>
      <c r="J197" s="6">
        <f t="shared" si="23"/>
        <v>106.11876807766011</v>
      </c>
      <c r="K197" s="78">
        <f t="shared" si="23"/>
        <v>100</v>
      </c>
      <c r="L197" s="139">
        <f t="shared" si="23"/>
        <v>77.640619436106775</v>
      </c>
      <c r="M197" s="6">
        <f t="shared" si="23"/>
        <v>96.037969158197001</v>
      </c>
      <c r="N197" s="141">
        <f t="shared" si="23"/>
        <v>75.19164698337282</v>
      </c>
      <c r="O197" s="7"/>
      <c r="P197" s="54"/>
      <c r="Q197" s="54"/>
      <c r="R197" s="54" t="s">
        <v>34</v>
      </c>
      <c r="S197" s="55">
        <f>AVERAGE(S194:S196)</f>
        <v>9.4281879569811419E-2</v>
      </c>
      <c r="T197" s="54"/>
    </row>
    <row r="198" spans="1:20" x14ac:dyDescent="0.25">
      <c r="A198" s="142" t="s">
        <v>35</v>
      </c>
      <c r="B198" s="37"/>
      <c r="C198" s="143">
        <f>_xlfn.STDEV.P(C158:C169)</f>
        <v>2.1775696535021121</v>
      </c>
      <c r="D198" s="143">
        <f t="shared" ref="D198:N198" si="24">_xlfn.STDEV.P(D158:D169)</f>
        <v>4.3004608861496481</v>
      </c>
      <c r="E198" s="144">
        <f t="shared" si="24"/>
        <v>6.4764630033679236</v>
      </c>
      <c r="F198" s="143">
        <f t="shared" si="24"/>
        <v>3.2508549336678487</v>
      </c>
      <c r="G198" s="144">
        <f t="shared" si="24"/>
        <v>1.7504284510651762</v>
      </c>
      <c r="H198" s="144">
        <f t="shared" si="24"/>
        <v>3.0771040185344223</v>
      </c>
      <c r="I198" s="143">
        <f t="shared" si="24"/>
        <v>1.6964330665446463</v>
      </c>
      <c r="J198" s="143">
        <f t="shared" si="24"/>
        <v>4.3350754646834728</v>
      </c>
      <c r="K198" s="162">
        <f t="shared" si="24"/>
        <v>0</v>
      </c>
      <c r="L198" s="144">
        <f t="shared" si="24"/>
        <v>4.3519831180628099</v>
      </c>
      <c r="M198" s="143">
        <f t="shared" si="24"/>
        <v>2.7026565266513121</v>
      </c>
      <c r="N198" s="144">
        <f t="shared" si="24"/>
        <v>4.7601946306462883</v>
      </c>
      <c r="O198" s="3">
        <f>AVERAGE(N198,M198,L198,K198,J198,I198,F198,D198,C198)</f>
        <v>3.0639142533231265</v>
      </c>
    </row>
    <row r="199" spans="1:20" x14ac:dyDescent="0.25">
      <c r="A199" s="146" t="s">
        <v>36</v>
      </c>
      <c r="B199" s="44"/>
      <c r="C199" s="147">
        <f>_xlfn.STDEV.P(C170:C181)</f>
        <v>1.6382583665464678</v>
      </c>
      <c r="D199" s="147">
        <f t="shared" ref="D199:N199" si="25">_xlfn.STDEV.P(D170:D181)</f>
        <v>2.3127673562698066</v>
      </c>
      <c r="E199" s="148"/>
      <c r="F199" s="147">
        <f t="shared" si="25"/>
        <v>3.1922852092313412</v>
      </c>
      <c r="G199" s="149">
        <f t="shared" si="25"/>
        <v>2.6818379799508647</v>
      </c>
      <c r="H199" s="149">
        <f t="shared" si="25"/>
        <v>0.24817322362221853</v>
      </c>
      <c r="I199" s="147">
        <f t="shared" si="25"/>
        <v>3.4514954915183602</v>
      </c>
      <c r="J199" s="147">
        <f t="shared" si="25"/>
        <v>3.0395666217875101</v>
      </c>
      <c r="K199" s="162">
        <f t="shared" si="25"/>
        <v>0</v>
      </c>
      <c r="L199" s="149">
        <f t="shared" si="25"/>
        <v>3.6521889300137125</v>
      </c>
      <c r="M199" s="147">
        <f t="shared" si="25"/>
        <v>1.1122219118430816</v>
      </c>
      <c r="N199" s="149">
        <f t="shared" si="25"/>
        <v>1.6825419581568488</v>
      </c>
      <c r="O199" s="3">
        <f>AVERAGE(N199,M199,L199,K199,J199,I199,F199,D199,C199)</f>
        <v>2.2312584272630138</v>
      </c>
    </row>
    <row r="200" spans="1:20" ht="15.75" thickBot="1" x14ac:dyDescent="0.3">
      <c r="A200" s="150" t="s">
        <v>37</v>
      </c>
      <c r="B200" s="48"/>
      <c r="C200" s="151">
        <f>_xlfn.STDEV.P(C182:C193)</f>
        <v>3.7913194832862303</v>
      </c>
      <c r="D200" s="151">
        <f t="shared" ref="D200:N200" si="26">_xlfn.STDEV.P(D182:D193)</f>
        <v>6.4771201025384464</v>
      </c>
      <c r="E200" s="148"/>
      <c r="F200" s="148"/>
      <c r="G200" s="148"/>
      <c r="H200" s="151">
        <f t="shared" si="26"/>
        <v>4.6572386503812648</v>
      </c>
      <c r="I200" s="151">
        <f t="shared" si="26"/>
        <v>4.8132872673625133</v>
      </c>
      <c r="J200" s="151">
        <f t="shared" si="26"/>
        <v>5.6039021118687637</v>
      </c>
      <c r="K200" s="162">
        <f t="shared" si="26"/>
        <v>0</v>
      </c>
      <c r="L200" s="152">
        <f t="shared" si="26"/>
        <v>6.1901171427579795</v>
      </c>
      <c r="M200" s="151">
        <f t="shared" si="26"/>
        <v>4.468878180820318</v>
      </c>
      <c r="N200" s="152">
        <f t="shared" si="26"/>
        <v>5.910562960538674</v>
      </c>
      <c r="O200" s="3">
        <f>AVERAGE(N200,M200,L200,K200,J200,I200,F200,D200,C200)</f>
        <v>4.656898406146615</v>
      </c>
      <c r="P200" s="3">
        <f>AVERAGE(O198:O200)</f>
        <v>3.317357028910918</v>
      </c>
    </row>
    <row r="201" spans="1:20" ht="15.75" thickBot="1" x14ac:dyDescent="0.3">
      <c r="A201" s="153" t="s">
        <v>60</v>
      </c>
      <c r="B201" s="154"/>
      <c r="C201" s="145">
        <f>_xlfn.STDEV.P(C158:C193)</f>
        <v>2.835749546415641</v>
      </c>
      <c r="D201" s="145">
        <f t="shared" ref="D201:N201" si="27">_xlfn.STDEV.P(D158:D193)</f>
        <v>6.2363032253601762</v>
      </c>
      <c r="E201" s="155">
        <f t="shared" si="27"/>
        <v>6.4764630033679236</v>
      </c>
      <c r="F201" s="155">
        <f t="shared" si="27"/>
        <v>3.7504069040770034</v>
      </c>
      <c r="G201" s="155">
        <f t="shared" si="27"/>
        <v>3.492402722868849</v>
      </c>
      <c r="H201" s="155">
        <f t="shared" si="27"/>
        <v>5.6449221112952399</v>
      </c>
      <c r="I201" s="145">
        <f t="shared" si="27"/>
        <v>4.1956420577763662</v>
      </c>
      <c r="J201" s="145">
        <f t="shared" si="27"/>
        <v>6.2330107756101123</v>
      </c>
      <c r="K201" s="162">
        <f t="shared" si="27"/>
        <v>0</v>
      </c>
      <c r="L201" s="155">
        <f t="shared" si="27"/>
        <v>5.1239396229787593</v>
      </c>
      <c r="M201" s="145">
        <f t="shared" si="27"/>
        <v>3.8773855757659628</v>
      </c>
      <c r="N201" s="155">
        <f t="shared" si="27"/>
        <v>5.2806273679570612</v>
      </c>
      <c r="O201" s="86" t="s">
        <v>43</v>
      </c>
    </row>
    <row r="202" spans="1:20" ht="60" x14ac:dyDescent="0.25">
      <c r="A202" s="71" t="s">
        <v>39</v>
      </c>
      <c r="B202" s="72"/>
      <c r="C202" s="73">
        <f>_xlfn.STDEV.P(C194:C196)</f>
        <v>0.88026946143987095</v>
      </c>
      <c r="D202" s="74">
        <f>_xlfn.STDEV.P(D194:D196)</f>
        <v>4.1181910371616395</v>
      </c>
      <c r="E202" s="73"/>
      <c r="F202" s="73">
        <f>_xlfn.STDEV.P(F158:F181,H182:H193)</f>
        <v>5.560273998154476</v>
      </c>
      <c r="G202" s="73"/>
      <c r="H202" s="73"/>
      <c r="I202" s="73">
        <f t="shared" ref="I202:N202" si="28">_xlfn.STDEV.P(I194:I196)</f>
        <v>2.2249941000336682</v>
      </c>
      <c r="J202" s="74">
        <f t="shared" si="28"/>
        <v>4.3633208520736746</v>
      </c>
      <c r="K202" s="73">
        <f t="shared" si="28"/>
        <v>0</v>
      </c>
      <c r="L202" s="73">
        <f t="shared" si="28"/>
        <v>1.1720682621091769</v>
      </c>
      <c r="M202" s="73">
        <f t="shared" si="28"/>
        <v>2.3516019102041259</v>
      </c>
      <c r="N202" s="74">
        <f t="shared" si="28"/>
        <v>2.6109073972229613</v>
      </c>
      <c r="O202" s="87">
        <f>AVERAGE(C202:N202)</f>
        <v>2.5868474464888433</v>
      </c>
    </row>
    <row r="203" spans="1:20" ht="60.75" thickBot="1" x14ac:dyDescent="0.3">
      <c r="A203" s="71" t="s">
        <v>44</v>
      </c>
      <c r="B203" s="75" t="s">
        <v>41</v>
      </c>
      <c r="C203" s="73">
        <f>C201/C197*100</f>
        <v>3.0417530831941413</v>
      </c>
      <c r="D203" s="73">
        <f>D201/D197*100</f>
        <v>5.6993110193544165</v>
      </c>
      <c r="E203" s="73"/>
      <c r="F203" s="73">
        <f>F202/AVERAGE(F158:F181,H182:H193)*100</f>
        <v>6.3058715911159844</v>
      </c>
      <c r="G203" s="73"/>
      <c r="H203" s="73"/>
      <c r="I203" s="73">
        <f t="shared" ref="I203:N203" si="29">I201/I197*100</f>
        <v>5.0264819880478271</v>
      </c>
      <c r="J203" s="73">
        <f t="shared" si="29"/>
        <v>5.873617729004029</v>
      </c>
      <c r="K203" s="73">
        <f t="shared" si="29"/>
        <v>0</v>
      </c>
      <c r="L203" s="73">
        <f t="shared" si="29"/>
        <v>6.5995604622853783</v>
      </c>
      <c r="M203" s="73">
        <f t="shared" si="29"/>
        <v>4.0373464888444293</v>
      </c>
      <c r="N203" s="73">
        <f t="shared" si="29"/>
        <v>7.0228909457519526</v>
      </c>
      <c r="O203" s="88">
        <f>AVERAGE(C203:N203)</f>
        <v>4.8452037008442401</v>
      </c>
    </row>
    <row r="204" spans="1:20" x14ac:dyDescent="0.25">
      <c r="B204" t="s">
        <v>26</v>
      </c>
      <c r="C204" t="s">
        <v>27</v>
      </c>
    </row>
    <row r="205" spans="1:20" x14ac:dyDescent="0.25">
      <c r="B205" s="76">
        <f>MIN(C158:N197)</f>
        <v>62.272727272727266</v>
      </c>
      <c r="C205" s="76">
        <f>MAX(C158:N197)</f>
        <v>129.44940824821492</v>
      </c>
    </row>
    <row r="207" spans="1:20" ht="21" x14ac:dyDescent="0.35">
      <c r="A207" s="294" t="s">
        <v>45</v>
      </c>
      <c r="B207" s="294"/>
      <c r="C207" s="294"/>
      <c r="D207" s="294"/>
      <c r="E207" s="294"/>
      <c r="F207" s="294"/>
      <c r="G207" s="294"/>
      <c r="H207" s="294"/>
      <c r="I207" s="294"/>
      <c r="J207" s="294"/>
      <c r="K207" s="294"/>
      <c r="L207" s="294"/>
      <c r="M207" s="294"/>
      <c r="N207" s="294"/>
    </row>
    <row r="208" spans="1:20" x14ac:dyDescent="0.25">
      <c r="A208" s="9" t="s">
        <v>28</v>
      </c>
      <c r="B208" s="9" t="s">
        <v>2</v>
      </c>
      <c r="C208" s="9" t="s">
        <v>3</v>
      </c>
      <c r="D208" s="9" t="s">
        <v>4</v>
      </c>
      <c r="E208" s="9" t="s">
        <v>5</v>
      </c>
      <c r="F208" s="9" t="s">
        <v>6</v>
      </c>
      <c r="G208" s="9" t="s">
        <v>7</v>
      </c>
      <c r="H208" s="9" t="s">
        <v>8</v>
      </c>
      <c r="I208" s="9" t="s">
        <v>9</v>
      </c>
      <c r="J208" s="89" t="s">
        <v>10</v>
      </c>
      <c r="K208" s="9" t="s">
        <v>11</v>
      </c>
      <c r="L208" s="9" t="s">
        <v>12</v>
      </c>
      <c r="M208" s="9" t="s">
        <v>13</v>
      </c>
      <c r="N208" s="9" t="s">
        <v>14</v>
      </c>
    </row>
    <row r="209" spans="1:14" x14ac:dyDescent="0.25">
      <c r="A209" s="39" t="s">
        <v>20</v>
      </c>
      <c r="B209">
        <v>1</v>
      </c>
      <c r="C209" s="13">
        <f>C94/$J94*100</f>
        <v>87.785136129506995</v>
      </c>
      <c r="D209" s="13">
        <f t="shared" ref="D209:N209" si="30">D94/$J94*100</f>
        <v>104.63576158940397</v>
      </c>
      <c r="E209" s="13">
        <f t="shared" si="30"/>
        <v>108.38852097130243</v>
      </c>
      <c r="F209" s="13">
        <f t="shared" si="30"/>
        <v>77.483443708609272</v>
      </c>
      <c r="G209" s="13">
        <f t="shared" si="30"/>
        <v>78.807947019867555</v>
      </c>
      <c r="H209" s="13">
        <f t="shared" si="30"/>
        <v>83.443708609271525</v>
      </c>
      <c r="I209" s="13">
        <f t="shared" si="30"/>
        <v>81.236203090507729</v>
      </c>
      <c r="J209" s="90">
        <f t="shared" si="30"/>
        <v>100</v>
      </c>
      <c r="K209" s="13">
        <f t="shared" si="30"/>
        <v>95.36423841059603</v>
      </c>
      <c r="L209" s="13">
        <f t="shared" si="30"/>
        <v>76.600441501103759</v>
      </c>
      <c r="M209" s="13">
        <f t="shared" si="30"/>
        <v>88.300220750551873</v>
      </c>
      <c r="N209" s="13">
        <f t="shared" si="30"/>
        <v>66.88741721854305</v>
      </c>
    </row>
    <row r="210" spans="1:14" x14ac:dyDescent="0.25">
      <c r="A210" s="39" t="s">
        <v>20</v>
      </c>
      <c r="B210">
        <v>2</v>
      </c>
      <c r="C210" s="13">
        <f t="shared" ref="C210:N225" si="31">C95/$J95*100</f>
        <v>95.744680851063833</v>
      </c>
      <c r="D210" s="13">
        <f t="shared" si="31"/>
        <v>107.56501182033098</v>
      </c>
      <c r="E210" s="13">
        <f t="shared" si="31"/>
        <v>108.74704491725768</v>
      </c>
      <c r="F210" s="13">
        <f t="shared" si="31"/>
        <v>80.378250591016553</v>
      </c>
      <c r="G210" s="13">
        <f t="shared" si="31"/>
        <v>83.924349881796687</v>
      </c>
      <c r="H210" s="13">
        <f t="shared" si="31"/>
        <v>83.924349881796687</v>
      </c>
      <c r="I210" s="13">
        <f t="shared" si="31"/>
        <v>86.997635933806151</v>
      </c>
      <c r="J210" s="90">
        <f t="shared" si="31"/>
        <v>100</v>
      </c>
      <c r="K210" s="13">
        <f t="shared" si="31"/>
        <v>104.01891252955082</v>
      </c>
      <c r="L210" s="13">
        <f t="shared" si="31"/>
        <v>74.704491725768321</v>
      </c>
      <c r="M210" s="13">
        <f t="shared" si="31"/>
        <v>94.562647754137117</v>
      </c>
      <c r="N210" s="13">
        <f t="shared" si="31"/>
        <v>64.775413711583923</v>
      </c>
    </row>
    <row r="211" spans="1:14" x14ac:dyDescent="0.25">
      <c r="A211" s="39" t="s">
        <v>20</v>
      </c>
      <c r="B211">
        <v>3</v>
      </c>
      <c r="C211" s="13">
        <f t="shared" si="31"/>
        <v>88.575899843505468</v>
      </c>
      <c r="D211" s="13">
        <f t="shared" si="31"/>
        <v>104.69483568075117</v>
      </c>
      <c r="E211" s="13">
        <f t="shared" si="31"/>
        <v>98.591549295774655</v>
      </c>
      <c r="F211" s="13">
        <f t="shared" si="31"/>
        <v>83.098591549295776</v>
      </c>
      <c r="G211" s="13">
        <f t="shared" si="31"/>
        <v>83.568075117370881</v>
      </c>
      <c r="H211" s="13">
        <f t="shared" si="31"/>
        <v>85.44600938967136</v>
      </c>
      <c r="I211" s="13">
        <f t="shared" si="31"/>
        <v>84.507042253521121</v>
      </c>
      <c r="J211" s="90">
        <f t="shared" si="31"/>
        <v>100</v>
      </c>
      <c r="K211" s="13">
        <f t="shared" si="31"/>
        <v>98.356807511737088</v>
      </c>
      <c r="L211" s="13">
        <f t="shared" si="31"/>
        <v>73.943661971830991</v>
      </c>
      <c r="M211" s="13">
        <f t="shared" si="31"/>
        <v>93.896713615023472</v>
      </c>
      <c r="N211" s="13">
        <f t="shared" si="31"/>
        <v>66.901408450704224</v>
      </c>
    </row>
    <row r="212" spans="1:14" x14ac:dyDescent="0.25">
      <c r="A212" s="39" t="s">
        <v>20</v>
      </c>
      <c r="B212">
        <v>4</v>
      </c>
      <c r="C212" s="13">
        <f t="shared" si="31"/>
        <v>86.652078774617067</v>
      </c>
      <c r="D212" s="13">
        <f t="shared" si="31"/>
        <v>102.73522975929978</v>
      </c>
      <c r="E212" s="13">
        <f t="shared" si="31"/>
        <v>102.62582056892779</v>
      </c>
      <c r="F212" s="13">
        <f t="shared" si="31"/>
        <v>80.525164113785564</v>
      </c>
      <c r="G212" s="13"/>
      <c r="H212" s="13"/>
      <c r="I212" s="13">
        <f t="shared" si="31"/>
        <v>82.275711159737426</v>
      </c>
      <c r="J212" s="90">
        <f t="shared" si="31"/>
        <v>100</v>
      </c>
      <c r="K212" s="13">
        <f t="shared" si="31"/>
        <v>94.310722100656449</v>
      </c>
      <c r="L212" s="13"/>
      <c r="M212" s="13">
        <f t="shared" si="31"/>
        <v>87.527352297592998</v>
      </c>
      <c r="N212" s="13"/>
    </row>
    <row r="213" spans="1:14" x14ac:dyDescent="0.25">
      <c r="A213" s="39" t="s">
        <v>20</v>
      </c>
      <c r="B213">
        <v>5</v>
      </c>
      <c r="C213" s="13">
        <f t="shared" si="31"/>
        <v>89.767441860465112</v>
      </c>
      <c r="D213" s="13">
        <f t="shared" si="31"/>
        <v>100.46511627906978</v>
      </c>
      <c r="E213" s="13">
        <f t="shared" si="31"/>
        <v>99.534883720930239</v>
      </c>
      <c r="F213" s="13">
        <f t="shared" si="31"/>
        <v>83.95348837209302</v>
      </c>
      <c r="G213" s="13"/>
      <c r="H213" s="13"/>
      <c r="I213" s="13">
        <f t="shared" si="31"/>
        <v>82.325581395348834</v>
      </c>
      <c r="J213" s="90">
        <f t="shared" si="31"/>
        <v>100</v>
      </c>
      <c r="K213" s="13">
        <f t="shared" si="31"/>
        <v>96.279069767441854</v>
      </c>
      <c r="L213" s="13">
        <f t="shared" si="31"/>
        <v>79.534883720930225</v>
      </c>
      <c r="M213" s="13">
        <f t="shared" si="31"/>
        <v>93.023255813953483</v>
      </c>
      <c r="N213" s="13">
        <f t="shared" si="31"/>
        <v>73.488372093023258</v>
      </c>
    </row>
    <row r="214" spans="1:14" x14ac:dyDescent="0.25">
      <c r="A214" s="39" t="s">
        <v>20</v>
      </c>
      <c r="B214">
        <v>6</v>
      </c>
      <c r="C214" s="13">
        <f t="shared" si="31"/>
        <v>91.44736842105263</v>
      </c>
      <c r="D214" s="13">
        <f t="shared" si="31"/>
        <v>103.94736842105263</v>
      </c>
      <c r="E214" s="13">
        <f t="shared" si="31"/>
        <v>105.48245614035088</v>
      </c>
      <c r="F214" s="13">
        <f t="shared" si="31"/>
        <v>83.55263157894737</v>
      </c>
      <c r="G214" s="13"/>
      <c r="H214" s="13"/>
      <c r="I214" s="13">
        <f t="shared" si="31"/>
        <v>83.991228070175438</v>
      </c>
      <c r="J214" s="90">
        <f t="shared" si="31"/>
        <v>100</v>
      </c>
      <c r="K214" s="13">
        <f t="shared" si="31"/>
        <v>93.421052631578945</v>
      </c>
      <c r="L214" s="13"/>
      <c r="M214" s="13">
        <f t="shared" si="31"/>
        <v>87.719298245614027</v>
      </c>
      <c r="N214" s="13"/>
    </row>
    <row r="215" spans="1:14" x14ac:dyDescent="0.25">
      <c r="A215" s="39" t="s">
        <v>20</v>
      </c>
      <c r="B215">
        <v>7</v>
      </c>
      <c r="C215" s="13">
        <f t="shared" si="31"/>
        <v>90.993071593533486</v>
      </c>
      <c r="D215" s="13">
        <f t="shared" si="31"/>
        <v>103.00230946882216</v>
      </c>
      <c r="E215" s="13">
        <f t="shared" si="31"/>
        <v>102.30946882217089</v>
      </c>
      <c r="F215" s="13">
        <f t="shared" si="31"/>
        <v>84.064665127020788</v>
      </c>
      <c r="G215" s="13"/>
      <c r="H215" s="13"/>
      <c r="I215" s="13">
        <f t="shared" si="31"/>
        <v>85.912240184757508</v>
      </c>
      <c r="J215" s="90">
        <f t="shared" si="31"/>
        <v>100</v>
      </c>
      <c r="K215" s="13">
        <f t="shared" si="31"/>
        <v>97.459584295612018</v>
      </c>
      <c r="L215" s="13">
        <f t="shared" si="31"/>
        <v>77.136258660508076</v>
      </c>
      <c r="M215" s="13">
        <f t="shared" si="31"/>
        <v>92.378752886836025</v>
      </c>
      <c r="N215" s="13">
        <f t="shared" si="31"/>
        <v>74.133949191685915</v>
      </c>
    </row>
    <row r="216" spans="1:14" x14ac:dyDescent="0.25">
      <c r="A216" s="39" t="s">
        <v>20</v>
      </c>
      <c r="B216">
        <v>8</v>
      </c>
      <c r="C216" s="13">
        <f t="shared" si="31"/>
        <v>94.212962962962962</v>
      </c>
      <c r="D216" s="13">
        <f t="shared" si="31"/>
        <v>104.05092592592592</v>
      </c>
      <c r="E216" s="13">
        <f t="shared" si="31"/>
        <v>98.842592592592595</v>
      </c>
      <c r="F216" s="13">
        <f t="shared" si="31"/>
        <v>86.111111111111114</v>
      </c>
      <c r="G216" s="13"/>
      <c r="H216" s="13"/>
      <c r="I216" s="13">
        <f t="shared" si="31"/>
        <v>88.657407407407405</v>
      </c>
      <c r="J216" s="90">
        <f t="shared" si="31"/>
        <v>100</v>
      </c>
      <c r="K216" s="13">
        <f t="shared" si="31"/>
        <v>104.16666666666667</v>
      </c>
      <c r="L216" s="13"/>
      <c r="M216" s="13">
        <f t="shared" si="31"/>
        <v>92.592592592592595</v>
      </c>
      <c r="N216" s="13"/>
    </row>
    <row r="217" spans="1:14" x14ac:dyDescent="0.25">
      <c r="A217" s="39" t="s">
        <v>20</v>
      </c>
      <c r="B217">
        <v>9</v>
      </c>
      <c r="C217" s="13">
        <f t="shared" si="31"/>
        <v>92.270531400966178</v>
      </c>
      <c r="D217" s="13">
        <f t="shared" si="31"/>
        <v>103.26086956521738</v>
      </c>
      <c r="E217" s="13">
        <f t="shared" si="31"/>
        <v>100.48309178743962</v>
      </c>
      <c r="F217" s="13">
        <f t="shared" si="31"/>
        <v>82.125603864734302</v>
      </c>
      <c r="G217" s="13"/>
      <c r="H217" s="13"/>
      <c r="I217" s="13">
        <f t="shared" si="31"/>
        <v>88.647342995169083</v>
      </c>
      <c r="J217" s="90">
        <f t="shared" si="31"/>
        <v>100</v>
      </c>
      <c r="K217" s="13">
        <f t="shared" si="31"/>
        <v>100.72463768115942</v>
      </c>
      <c r="L217" s="13">
        <f t="shared" si="31"/>
        <v>73.429951690821255</v>
      </c>
      <c r="M217" s="13">
        <f t="shared" si="31"/>
        <v>96.618357487922708</v>
      </c>
      <c r="N217" s="13">
        <f t="shared" si="31"/>
        <v>71.739130434782609</v>
      </c>
    </row>
    <row r="218" spans="1:14" x14ac:dyDescent="0.25">
      <c r="A218" s="39" t="s">
        <v>20</v>
      </c>
      <c r="B218">
        <v>10</v>
      </c>
      <c r="C218" s="13">
        <f t="shared" si="31"/>
        <v>96.359223300970882</v>
      </c>
      <c r="D218" s="13">
        <f t="shared" si="31"/>
        <v>104.24757281553399</v>
      </c>
      <c r="E218" s="13">
        <f t="shared" si="31"/>
        <v>97.815533980582529</v>
      </c>
      <c r="F218" s="13">
        <f t="shared" si="31"/>
        <v>86.165048543689309</v>
      </c>
      <c r="G218" s="13"/>
      <c r="H218" s="13"/>
      <c r="I218" s="13">
        <f t="shared" si="31"/>
        <v>91.990291262135926</v>
      </c>
      <c r="J218" s="90">
        <f t="shared" si="31"/>
        <v>100</v>
      </c>
      <c r="K218" s="13">
        <f t="shared" si="31"/>
        <v>108.49514563106797</v>
      </c>
      <c r="L218" s="13"/>
      <c r="M218" s="13">
        <f t="shared" si="31"/>
        <v>97.087378640776706</v>
      </c>
      <c r="N218" s="13"/>
    </row>
    <row r="219" spans="1:14" x14ac:dyDescent="0.25">
      <c r="A219" s="39" t="s">
        <v>20</v>
      </c>
      <c r="B219">
        <v>11</v>
      </c>
      <c r="C219" s="13">
        <f t="shared" si="31"/>
        <v>89.64705882352942</v>
      </c>
      <c r="D219" s="13">
        <f t="shared" si="31"/>
        <v>99.058823529411768</v>
      </c>
      <c r="E219" s="13">
        <f t="shared" si="31"/>
        <v>101.64705882352941</v>
      </c>
      <c r="F219" s="13">
        <f t="shared" si="31"/>
        <v>80.941176470588232</v>
      </c>
      <c r="G219" s="13"/>
      <c r="H219" s="13"/>
      <c r="I219" s="13">
        <f t="shared" si="31"/>
        <v>84.705882352941174</v>
      </c>
      <c r="J219" s="90">
        <f t="shared" si="31"/>
        <v>100</v>
      </c>
      <c r="K219" s="13">
        <f t="shared" si="31"/>
        <v>96.705882352941174</v>
      </c>
      <c r="L219" s="13">
        <f t="shared" si="31"/>
        <v>80.941176470588232</v>
      </c>
      <c r="M219" s="13">
        <f t="shared" si="31"/>
        <v>94.117647058823522</v>
      </c>
      <c r="N219" s="13">
        <f t="shared" si="31"/>
        <v>72.941176470588232</v>
      </c>
    </row>
    <row r="220" spans="1:14" x14ac:dyDescent="0.25">
      <c r="A220" s="79" t="s">
        <v>20</v>
      </c>
      <c r="B220" s="19">
        <v>12</v>
      </c>
      <c r="C220" s="80">
        <f t="shared" si="31"/>
        <v>94.20289855072464</v>
      </c>
      <c r="D220" s="80">
        <f t="shared" si="31"/>
        <v>100.1207729468599</v>
      </c>
      <c r="E220" s="80">
        <f t="shared" si="31"/>
        <v>104.83091787439614</v>
      </c>
      <c r="F220" s="80">
        <f t="shared" si="31"/>
        <v>84.782608695652172</v>
      </c>
      <c r="G220" s="80"/>
      <c r="H220" s="80"/>
      <c r="I220" s="80">
        <f t="shared" si="31"/>
        <v>87.19806763285024</v>
      </c>
      <c r="J220" s="91">
        <f t="shared" si="31"/>
        <v>100</v>
      </c>
      <c r="K220" s="80">
        <f t="shared" si="31"/>
        <v>100.48309178743962</v>
      </c>
      <c r="L220" s="80"/>
      <c r="M220" s="80">
        <f t="shared" si="31"/>
        <v>96.618357487922708</v>
      </c>
      <c r="N220" s="80"/>
    </row>
    <row r="221" spans="1:14" x14ac:dyDescent="0.25">
      <c r="A221" s="46" t="s">
        <v>22</v>
      </c>
      <c r="B221">
        <v>13</v>
      </c>
      <c r="C221" s="24">
        <f t="shared" si="31"/>
        <v>93.646864686468646</v>
      </c>
      <c r="D221" s="24">
        <f t="shared" si="31"/>
        <v>104.95049504950495</v>
      </c>
      <c r="E221" s="24"/>
      <c r="F221" s="24">
        <f t="shared" si="31"/>
        <v>81.683168316831683</v>
      </c>
      <c r="G221" s="24">
        <f t="shared" si="31"/>
        <v>84.900990099009903</v>
      </c>
      <c r="H221" s="24">
        <f t="shared" si="31"/>
        <v>84.405940594059402</v>
      </c>
      <c r="I221" s="24">
        <f t="shared" si="31"/>
        <v>76.485148514851488</v>
      </c>
      <c r="J221" s="90">
        <f t="shared" si="31"/>
        <v>100</v>
      </c>
      <c r="K221" s="24">
        <f t="shared" si="31"/>
        <v>99.257425742574256</v>
      </c>
      <c r="L221" s="24">
        <f t="shared" si="31"/>
        <v>78.465346534653463</v>
      </c>
      <c r="M221" s="24">
        <f t="shared" si="31"/>
        <v>99.009900990099013</v>
      </c>
      <c r="N221" s="24">
        <f t="shared" si="31"/>
        <v>76.237623762376245</v>
      </c>
    </row>
    <row r="222" spans="1:14" x14ac:dyDescent="0.25">
      <c r="A222" s="46" t="s">
        <v>22</v>
      </c>
      <c r="B222">
        <v>14</v>
      </c>
      <c r="C222" s="24">
        <f t="shared" si="31"/>
        <v>95.689655172413794</v>
      </c>
      <c r="D222" s="24">
        <f t="shared" si="31"/>
        <v>105.41871921182266</v>
      </c>
      <c r="E222" s="24"/>
      <c r="F222" s="24">
        <f t="shared" si="31"/>
        <v>86.699507389162562</v>
      </c>
      <c r="G222" s="24"/>
      <c r="H222" s="24"/>
      <c r="I222" s="24">
        <f t="shared" si="31"/>
        <v>80.541871921182263</v>
      </c>
      <c r="J222" s="90">
        <f t="shared" si="31"/>
        <v>100</v>
      </c>
      <c r="K222" s="24">
        <f t="shared" si="31"/>
        <v>99.01477832512316</v>
      </c>
      <c r="L222" s="24"/>
      <c r="M222" s="24">
        <f t="shared" si="31"/>
        <v>98.522167487684726</v>
      </c>
      <c r="N222" s="24"/>
    </row>
    <row r="223" spans="1:14" x14ac:dyDescent="0.25">
      <c r="A223" s="46" t="s">
        <v>22</v>
      </c>
      <c r="B223">
        <v>15</v>
      </c>
      <c r="C223" s="24">
        <f t="shared" si="31"/>
        <v>92.738095238095241</v>
      </c>
      <c r="D223" s="24">
        <f t="shared" si="31"/>
        <v>105.35714285714286</v>
      </c>
      <c r="E223" s="24"/>
      <c r="F223" s="24">
        <f t="shared" si="31"/>
        <v>87.38095238095238</v>
      </c>
      <c r="G223" s="24"/>
      <c r="H223" s="24"/>
      <c r="I223" s="24">
        <f t="shared" si="31"/>
        <v>79.523809523809518</v>
      </c>
      <c r="J223" s="90">
        <f t="shared" si="31"/>
        <v>100</v>
      </c>
      <c r="K223" s="24">
        <f t="shared" si="31"/>
        <v>96.19047619047619</v>
      </c>
      <c r="L223" s="24">
        <f t="shared" si="31"/>
        <v>82.38095238095238</v>
      </c>
      <c r="M223" s="24">
        <f t="shared" si="31"/>
        <v>95.238095238095227</v>
      </c>
      <c r="N223" s="24">
        <f t="shared" si="31"/>
        <v>75.714285714285708</v>
      </c>
    </row>
    <row r="224" spans="1:14" x14ac:dyDescent="0.25">
      <c r="A224" s="46" t="s">
        <v>22</v>
      </c>
      <c r="B224">
        <v>16</v>
      </c>
      <c r="C224" s="24">
        <f t="shared" si="31"/>
        <v>93.187347931873475</v>
      </c>
      <c r="D224" s="24">
        <f t="shared" si="31"/>
        <v>104.86618004866179</v>
      </c>
      <c r="E224" s="24"/>
      <c r="F224" s="24">
        <f t="shared" si="31"/>
        <v>84.428223844282229</v>
      </c>
      <c r="G224" s="24"/>
      <c r="H224" s="24"/>
      <c r="I224" s="24">
        <f t="shared" si="31"/>
        <v>79.56204379562044</v>
      </c>
      <c r="J224" s="90">
        <f t="shared" si="31"/>
        <v>100</v>
      </c>
      <c r="K224" s="24">
        <f t="shared" si="31"/>
        <v>97.566909975669105</v>
      </c>
      <c r="L224" s="24">
        <f t="shared" si="31"/>
        <v>74.93917274939173</v>
      </c>
      <c r="M224" s="24">
        <f t="shared" si="31"/>
        <v>97.323600973236012</v>
      </c>
      <c r="N224" s="24">
        <f t="shared" si="31"/>
        <v>76.15571776155717</v>
      </c>
    </row>
    <row r="225" spans="1:14" x14ac:dyDescent="0.25">
      <c r="A225" s="46" t="s">
        <v>22</v>
      </c>
      <c r="B225">
        <v>17</v>
      </c>
      <c r="C225" s="24">
        <f t="shared" si="31"/>
        <v>90.85510688836105</v>
      </c>
      <c r="D225" s="24">
        <f t="shared" si="31"/>
        <v>106.65083135391924</v>
      </c>
      <c r="E225" s="24"/>
      <c r="F225" s="24">
        <f t="shared" si="31"/>
        <v>86.935866983372918</v>
      </c>
      <c r="G225" s="24"/>
      <c r="H225" s="24"/>
      <c r="I225" s="24">
        <f t="shared" si="31"/>
        <v>83.135391923990497</v>
      </c>
      <c r="J225" s="90">
        <f t="shared" si="31"/>
        <v>100</v>
      </c>
      <c r="K225" s="24">
        <f t="shared" si="31"/>
        <v>96.437054631828971</v>
      </c>
      <c r="L225" s="24"/>
      <c r="M225" s="24">
        <f t="shared" si="31"/>
        <v>95.01187648456056</v>
      </c>
      <c r="N225" s="24"/>
    </row>
    <row r="226" spans="1:14" x14ac:dyDescent="0.25">
      <c r="A226" s="46" t="s">
        <v>22</v>
      </c>
      <c r="B226">
        <v>18</v>
      </c>
      <c r="C226" s="24">
        <f t="shared" ref="C226:N241" si="32">C111/$J111*100</f>
        <v>87.699316628701595</v>
      </c>
      <c r="D226" s="24">
        <f t="shared" si="32"/>
        <v>104.1002277904328</v>
      </c>
      <c r="E226" s="24"/>
      <c r="F226" s="24">
        <f t="shared" si="32"/>
        <v>82.915717539863323</v>
      </c>
      <c r="G226" s="24">
        <f t="shared" si="32"/>
        <v>86.560364464692483</v>
      </c>
      <c r="H226" s="24">
        <f t="shared" si="32"/>
        <v>80.637813211845099</v>
      </c>
      <c r="I226" s="24">
        <f t="shared" si="32"/>
        <v>84.73804100227791</v>
      </c>
      <c r="J226" s="90">
        <f t="shared" si="32"/>
        <v>100</v>
      </c>
      <c r="K226" s="24">
        <f t="shared" si="32"/>
        <v>94.305239179954441</v>
      </c>
      <c r="L226" s="24">
        <f t="shared" si="32"/>
        <v>74.715261958997729</v>
      </c>
      <c r="M226" s="24">
        <f t="shared" si="32"/>
        <v>91.116173120728931</v>
      </c>
      <c r="N226" s="24">
        <f t="shared" si="32"/>
        <v>72.665148063781331</v>
      </c>
    </row>
    <row r="227" spans="1:14" x14ac:dyDescent="0.25">
      <c r="A227" s="46" t="s">
        <v>22</v>
      </c>
      <c r="B227">
        <v>19</v>
      </c>
      <c r="C227" s="24">
        <f t="shared" si="32"/>
        <v>86.981566820276498</v>
      </c>
      <c r="D227" s="24">
        <f t="shared" si="32"/>
        <v>103.91705069124424</v>
      </c>
      <c r="E227" s="24"/>
      <c r="F227" s="24">
        <f t="shared" si="32"/>
        <v>77.188940092165907</v>
      </c>
      <c r="G227" s="24"/>
      <c r="H227" s="24"/>
      <c r="I227" s="24">
        <f t="shared" si="32"/>
        <v>79.032258064516128</v>
      </c>
      <c r="J227" s="90">
        <f t="shared" si="32"/>
        <v>100</v>
      </c>
      <c r="K227" s="24">
        <f t="shared" si="32"/>
        <v>93.31797235023042</v>
      </c>
      <c r="L227" s="24"/>
      <c r="M227" s="24">
        <f t="shared" si="32"/>
        <v>92.165898617511516</v>
      </c>
      <c r="N227" s="24"/>
    </row>
    <row r="228" spans="1:14" x14ac:dyDescent="0.25">
      <c r="A228" s="46" t="s">
        <v>22</v>
      </c>
      <c r="B228">
        <v>20</v>
      </c>
      <c r="C228" s="24">
        <f t="shared" si="32"/>
        <v>85.034802784222734</v>
      </c>
      <c r="D228" s="24">
        <f t="shared" si="32"/>
        <v>105.22041763341068</v>
      </c>
      <c r="E228" s="24"/>
      <c r="F228" s="24">
        <f t="shared" si="32"/>
        <v>82.366589327146173</v>
      </c>
      <c r="G228" s="24"/>
      <c r="H228" s="24"/>
      <c r="I228" s="24">
        <f t="shared" si="32"/>
        <v>74.941995359628763</v>
      </c>
      <c r="J228" s="90">
        <f t="shared" si="32"/>
        <v>100</v>
      </c>
      <c r="K228" s="24">
        <f t="shared" si="32"/>
        <v>91.647331786542921</v>
      </c>
      <c r="L228" s="24">
        <f t="shared" si="32"/>
        <v>75.870069605568446</v>
      </c>
      <c r="M228" s="24">
        <f t="shared" si="32"/>
        <v>92.807424593967511</v>
      </c>
      <c r="N228" s="24">
        <f t="shared" si="32"/>
        <v>71.925754060324834</v>
      </c>
    </row>
    <row r="229" spans="1:14" x14ac:dyDescent="0.25">
      <c r="A229" s="46" t="s">
        <v>22</v>
      </c>
      <c r="B229">
        <v>21</v>
      </c>
      <c r="C229" s="24">
        <f t="shared" si="32"/>
        <v>87.5</v>
      </c>
      <c r="D229" s="24">
        <f t="shared" si="32"/>
        <v>103.89150943396226</v>
      </c>
      <c r="E229" s="24"/>
      <c r="F229" s="24">
        <f t="shared" si="32"/>
        <v>78.066037735849065</v>
      </c>
      <c r="G229" s="24"/>
      <c r="H229" s="24"/>
      <c r="I229" s="24">
        <f t="shared" si="32"/>
        <v>72.405660377358487</v>
      </c>
      <c r="J229" s="90">
        <f t="shared" si="32"/>
        <v>100</v>
      </c>
      <c r="K229" s="24">
        <f t="shared" si="32"/>
        <v>94.103773584905653</v>
      </c>
      <c r="L229" s="24">
        <f t="shared" si="32"/>
        <v>70.518867924528308</v>
      </c>
      <c r="M229" s="24">
        <f t="shared" si="32"/>
        <v>94.339622641509436</v>
      </c>
      <c r="N229" s="24">
        <f t="shared" si="32"/>
        <v>72.169811320754718</v>
      </c>
    </row>
    <row r="230" spans="1:14" x14ac:dyDescent="0.25">
      <c r="A230" s="46" t="s">
        <v>22</v>
      </c>
      <c r="B230">
        <v>22</v>
      </c>
      <c r="C230" s="24">
        <f t="shared" si="32"/>
        <v>89.682539682539684</v>
      </c>
      <c r="D230" s="24">
        <f t="shared" si="32"/>
        <v>102.04081632653062</v>
      </c>
      <c r="E230" s="24"/>
      <c r="F230" s="24">
        <f t="shared" si="32"/>
        <v>85.034013605442169</v>
      </c>
      <c r="G230" s="24"/>
      <c r="H230" s="24"/>
      <c r="I230" s="24">
        <f t="shared" si="32"/>
        <v>78.231292517006807</v>
      </c>
      <c r="J230" s="90">
        <f t="shared" si="32"/>
        <v>100</v>
      </c>
      <c r="K230" s="24">
        <f t="shared" si="32"/>
        <v>91.83673469387756</v>
      </c>
      <c r="L230" s="24"/>
      <c r="M230" s="24">
        <f t="shared" si="32"/>
        <v>90.702947845804999</v>
      </c>
      <c r="N230" s="24"/>
    </row>
    <row r="231" spans="1:14" x14ac:dyDescent="0.25">
      <c r="A231" s="46" t="s">
        <v>22</v>
      </c>
      <c r="B231">
        <v>23</v>
      </c>
      <c r="C231" s="24">
        <f t="shared" si="32"/>
        <v>85.045662100456624</v>
      </c>
      <c r="D231" s="24">
        <f t="shared" si="32"/>
        <v>100.57077625570776</v>
      </c>
      <c r="E231" s="24"/>
      <c r="F231" s="24">
        <f t="shared" si="32"/>
        <v>79.452054794520549</v>
      </c>
      <c r="G231" s="24"/>
      <c r="H231" s="24"/>
      <c r="I231" s="24">
        <f t="shared" si="32"/>
        <v>75.114155251141554</v>
      </c>
      <c r="J231" s="90">
        <f t="shared" si="32"/>
        <v>100</v>
      </c>
      <c r="K231" s="24">
        <f t="shared" si="32"/>
        <v>91.095890410958901</v>
      </c>
      <c r="L231" s="24"/>
      <c r="M231" s="24">
        <f t="shared" si="32"/>
        <v>91.324200913242009</v>
      </c>
      <c r="N231" s="24"/>
    </row>
    <row r="232" spans="1:14" x14ac:dyDescent="0.25">
      <c r="A232" s="82" t="s">
        <v>22</v>
      </c>
      <c r="B232" s="19">
        <v>24</v>
      </c>
      <c r="C232" s="27">
        <f t="shared" si="32"/>
        <v>85.920852359208524</v>
      </c>
      <c r="D232" s="27">
        <f t="shared" si="32"/>
        <v>101.14155251141553</v>
      </c>
      <c r="E232" s="27"/>
      <c r="F232" s="27">
        <f t="shared" si="32"/>
        <v>81.735159817351601</v>
      </c>
      <c r="G232" s="27">
        <f t="shared" si="32"/>
        <v>80.365296803652967</v>
      </c>
      <c r="H232" s="27">
        <f t="shared" si="32"/>
        <v>78.538812785388117</v>
      </c>
      <c r="I232" s="27">
        <f t="shared" si="32"/>
        <v>76.940639269406404</v>
      </c>
      <c r="J232" s="91">
        <f t="shared" si="32"/>
        <v>100</v>
      </c>
      <c r="K232" s="27">
        <f t="shared" si="32"/>
        <v>92.465753424657535</v>
      </c>
      <c r="L232" s="27">
        <f t="shared" si="32"/>
        <v>69.634703196347033</v>
      </c>
      <c r="M232" s="27">
        <f t="shared" si="32"/>
        <v>91.324200913242009</v>
      </c>
      <c r="N232" s="27">
        <f t="shared" si="32"/>
        <v>67.808219178082197</v>
      </c>
    </row>
    <row r="233" spans="1:14" x14ac:dyDescent="0.25">
      <c r="A233" s="50" t="s">
        <v>24</v>
      </c>
      <c r="B233">
        <v>25</v>
      </c>
      <c r="C233" s="31">
        <f t="shared" si="32"/>
        <v>93.391680394396104</v>
      </c>
      <c r="D233" s="31">
        <f t="shared" si="32"/>
        <v>104.6332191673131</v>
      </c>
      <c r="E233" s="31"/>
      <c r="F233" s="31"/>
      <c r="G233" s="31"/>
      <c r="H233" s="31">
        <f t="shared" si="32"/>
        <v>87.986603125834023</v>
      </c>
      <c r="I233" s="31">
        <f t="shared" si="32"/>
        <v>72.004212462396708</v>
      </c>
      <c r="J233" s="90">
        <f t="shared" si="32"/>
        <v>100</v>
      </c>
      <c r="K233" s="31">
        <f t="shared" si="32"/>
        <v>98.668306071138446</v>
      </c>
      <c r="L233" s="31"/>
      <c r="M233" s="31">
        <f t="shared" si="32"/>
        <v>92.310345788067565</v>
      </c>
      <c r="N233" s="31"/>
    </row>
    <row r="234" spans="1:14" x14ac:dyDescent="0.25">
      <c r="A234" s="50" t="s">
        <v>24</v>
      </c>
      <c r="B234">
        <v>26</v>
      </c>
      <c r="C234" s="31">
        <f t="shared" si="32"/>
        <v>86.439692540490356</v>
      </c>
      <c r="D234" s="31">
        <f t="shared" si="32"/>
        <v>98.592738435030824</v>
      </c>
      <c r="E234" s="31"/>
      <c r="F234" s="31"/>
      <c r="G234" s="31"/>
      <c r="H234" s="31">
        <f t="shared" si="32"/>
        <v>83.461876870601046</v>
      </c>
      <c r="I234" s="31">
        <f t="shared" si="32"/>
        <v>70.061404549155327</v>
      </c>
      <c r="J234" s="90">
        <f t="shared" si="32"/>
        <v>100</v>
      </c>
      <c r="K234" s="31">
        <f t="shared" si="32"/>
        <v>93.149223177822918</v>
      </c>
      <c r="L234" s="31"/>
      <c r="M234" s="31">
        <f t="shared" si="32"/>
        <v>84.166893075386426</v>
      </c>
      <c r="N234" s="31"/>
    </row>
    <row r="235" spans="1:14" x14ac:dyDescent="0.25">
      <c r="A235" s="50" t="s">
        <v>24</v>
      </c>
      <c r="B235">
        <v>27</v>
      </c>
      <c r="C235" s="31">
        <f t="shared" si="32"/>
        <v>87.075130896632032</v>
      </c>
      <c r="D235" s="31">
        <f t="shared" si="32"/>
        <v>99.079492290848933</v>
      </c>
      <c r="E235" s="31"/>
      <c r="F235" s="31"/>
      <c r="G235" s="31"/>
      <c r="H235" s="31">
        <f t="shared" si="32"/>
        <v>82.690807768264875</v>
      </c>
      <c r="I235" s="31">
        <f t="shared" si="32"/>
        <v>69.726440601419654</v>
      </c>
      <c r="J235" s="90">
        <f t="shared" si="32"/>
        <v>100</v>
      </c>
      <c r="K235" s="31">
        <f t="shared" si="32"/>
        <v>90.094238355969239</v>
      </c>
      <c r="L235" s="31"/>
      <c r="M235" s="31">
        <f t="shared" si="32"/>
        <v>86.809309177793537</v>
      </c>
      <c r="N235" s="31"/>
    </row>
    <row r="236" spans="1:14" x14ac:dyDescent="0.25">
      <c r="A236" s="50" t="s">
        <v>24</v>
      </c>
      <c r="B236">
        <v>28</v>
      </c>
      <c r="C236" s="31">
        <f t="shared" si="32"/>
        <v>88.543532449452641</v>
      </c>
      <c r="D236" s="31">
        <f t="shared" si="32"/>
        <v>105.38984527968506</v>
      </c>
      <c r="E236" s="31"/>
      <c r="F236" s="31"/>
      <c r="G236" s="31"/>
      <c r="H236" s="31">
        <f t="shared" si="32"/>
        <v>81.379877988213792</v>
      </c>
      <c r="I236" s="31">
        <f t="shared" si="32"/>
        <v>74.987747339009999</v>
      </c>
      <c r="J236" s="90">
        <f t="shared" si="32"/>
        <v>100</v>
      </c>
      <c r="K236" s="31">
        <f t="shared" si="32"/>
        <v>93.003130105821114</v>
      </c>
      <c r="L236" s="31">
        <f t="shared" si="32"/>
        <v>65.541597778107942</v>
      </c>
      <c r="M236" s="31">
        <f t="shared" si="32"/>
        <v>83.230306418203611</v>
      </c>
      <c r="N236" s="31">
        <f t="shared" si="32"/>
        <v>65.710654575543586</v>
      </c>
    </row>
    <row r="237" spans="1:14" x14ac:dyDescent="0.25">
      <c r="A237" s="50" t="s">
        <v>24</v>
      </c>
      <c r="B237">
        <v>29</v>
      </c>
      <c r="C237" s="31">
        <f t="shared" si="32"/>
        <v>86.346948702184861</v>
      </c>
      <c r="D237" s="31">
        <f t="shared" si="32"/>
        <v>102.06659553335489</v>
      </c>
      <c r="E237" s="31"/>
      <c r="F237" s="31"/>
      <c r="G237" s="31"/>
      <c r="H237" s="31">
        <f t="shared" si="32"/>
        <v>86.086825427575619</v>
      </c>
      <c r="I237" s="31">
        <f t="shared" si="32"/>
        <v>75.903540479792525</v>
      </c>
      <c r="J237" s="90">
        <f t="shared" si="32"/>
        <v>100</v>
      </c>
      <c r="K237" s="31">
        <f t="shared" si="32"/>
        <v>84.907411504695816</v>
      </c>
      <c r="L237" s="31">
        <f t="shared" si="32"/>
        <v>73.5819713741123</v>
      </c>
      <c r="M237" s="31">
        <f t="shared" si="32"/>
        <v>86.213744896882105</v>
      </c>
      <c r="N237" s="31">
        <f t="shared" si="32"/>
        <v>77.472684638902905</v>
      </c>
    </row>
    <row r="238" spans="1:14" x14ac:dyDescent="0.25">
      <c r="A238" s="50" t="s">
        <v>24</v>
      </c>
      <c r="B238">
        <v>30</v>
      </c>
      <c r="C238" s="31">
        <f t="shared" si="32"/>
        <v>82.495357422753528</v>
      </c>
      <c r="D238" s="31">
        <f t="shared" si="32"/>
        <v>104.00178369386957</v>
      </c>
      <c r="E238" s="31"/>
      <c r="F238" s="31"/>
      <c r="G238" s="31"/>
      <c r="H238" s="31">
        <f t="shared" si="32"/>
        <v>85.918585150711763</v>
      </c>
      <c r="I238" s="31">
        <f t="shared" si="32"/>
        <v>72.80393007578428</v>
      </c>
      <c r="J238" s="90">
        <f t="shared" si="32"/>
        <v>100</v>
      </c>
      <c r="K238" s="31">
        <f t="shared" si="32"/>
        <v>91.845743329215708</v>
      </c>
      <c r="L238" s="31">
        <f t="shared" si="32"/>
        <v>72.219494140183741</v>
      </c>
      <c r="M238" s="31">
        <f t="shared" si="32"/>
        <v>83.847621443777143</v>
      </c>
      <c r="N238" s="31">
        <f t="shared" si="32"/>
        <v>68.852972669319826</v>
      </c>
    </row>
    <row r="239" spans="1:14" x14ac:dyDescent="0.25">
      <c r="A239" s="50" t="s">
        <v>24</v>
      </c>
      <c r="B239">
        <v>31</v>
      </c>
      <c r="C239" s="31">
        <f t="shared" si="32"/>
        <v>79.460458355965699</v>
      </c>
      <c r="D239" s="31">
        <f t="shared" si="32"/>
        <v>98.67813491479734</v>
      </c>
      <c r="E239" s="31"/>
      <c r="F239" s="31"/>
      <c r="G239" s="31"/>
      <c r="H239" s="31">
        <f t="shared" si="32"/>
        <v>85.027763306068408</v>
      </c>
      <c r="I239" s="31">
        <f t="shared" si="32"/>
        <v>69.465798918984831</v>
      </c>
      <c r="J239" s="90">
        <f t="shared" si="32"/>
        <v>100</v>
      </c>
      <c r="K239" s="31">
        <f t="shared" si="32"/>
        <v>83.689860905870077</v>
      </c>
      <c r="L239" s="31">
        <f t="shared" si="32"/>
        <v>67.218240495754259</v>
      </c>
      <c r="M239" s="31">
        <f t="shared" si="32"/>
        <v>83.596856278073076</v>
      </c>
      <c r="N239" s="31">
        <f t="shared" si="32"/>
        <v>65.585066858446893</v>
      </c>
    </row>
    <row r="240" spans="1:14" x14ac:dyDescent="0.25">
      <c r="A240" s="50" t="s">
        <v>24</v>
      </c>
      <c r="B240">
        <v>32</v>
      </c>
      <c r="C240" s="31">
        <f t="shared" si="32"/>
        <v>76.281352207183303</v>
      </c>
      <c r="D240" s="31">
        <f t="shared" si="32"/>
        <v>96.007841450204594</v>
      </c>
      <c r="E240" s="31"/>
      <c r="F240" s="31"/>
      <c r="G240" s="31"/>
      <c r="H240" s="31">
        <f t="shared" si="32"/>
        <v>80.463371094721637</v>
      </c>
      <c r="I240" s="31">
        <f t="shared" si="32"/>
        <v>73.596566721311447</v>
      </c>
      <c r="J240" s="90">
        <f t="shared" si="32"/>
        <v>100</v>
      </c>
      <c r="K240" s="31">
        <f t="shared" si="32"/>
        <v>83.792952256451244</v>
      </c>
      <c r="L240" s="31">
        <f t="shared" si="32"/>
        <v>64.179963615780153</v>
      </c>
      <c r="M240" s="31">
        <f t="shared" si="32"/>
        <v>79.446128253655189</v>
      </c>
      <c r="N240" s="31">
        <f t="shared" si="32"/>
        <v>66.072603724991907</v>
      </c>
    </row>
    <row r="241" spans="1:20" x14ac:dyDescent="0.25">
      <c r="A241" s="50" t="s">
        <v>24</v>
      </c>
      <c r="B241">
        <v>33</v>
      </c>
      <c r="C241" s="31">
        <f t="shared" si="32"/>
        <v>84.568142449435342</v>
      </c>
      <c r="D241" s="31">
        <f t="shared" si="32"/>
        <v>99.554259709213611</v>
      </c>
      <c r="E241" s="31"/>
      <c r="F241" s="31"/>
      <c r="G241" s="31"/>
      <c r="H241" s="31">
        <f t="shared" si="32"/>
        <v>83.172592400422175</v>
      </c>
      <c r="I241" s="31">
        <f t="shared" si="32"/>
        <v>73.42551465072367</v>
      </c>
      <c r="J241" s="90">
        <f t="shared" si="32"/>
        <v>100</v>
      </c>
      <c r="K241" s="31">
        <f t="shared" si="32"/>
        <v>92.418122017688347</v>
      </c>
      <c r="L241" s="31">
        <f t="shared" si="32"/>
        <v>61.124987609031166</v>
      </c>
      <c r="M241" s="31">
        <f t="shared" si="32"/>
        <v>87.273703039060408</v>
      </c>
      <c r="N241" s="31">
        <f t="shared" si="32"/>
        <v>66.912829752707466</v>
      </c>
    </row>
    <row r="242" spans="1:20" x14ac:dyDescent="0.25">
      <c r="A242" s="50" t="s">
        <v>24</v>
      </c>
      <c r="B242">
        <v>34</v>
      </c>
      <c r="C242" s="31">
        <f t="shared" ref="C242:N244" si="33">C127/$J127*100</f>
        <v>83.251763565209799</v>
      </c>
      <c r="D242" s="31">
        <f t="shared" si="33"/>
        <v>105.63846428597003</v>
      </c>
      <c r="E242" s="31"/>
      <c r="F242" s="31"/>
      <c r="G242" s="31"/>
      <c r="H242" s="31">
        <f t="shared" si="33"/>
        <v>82.994747331546691</v>
      </c>
      <c r="I242" s="31">
        <f t="shared" si="33"/>
        <v>73.999710576402279</v>
      </c>
      <c r="J242" s="90">
        <f t="shared" si="33"/>
        <v>100</v>
      </c>
      <c r="K242" s="31">
        <f t="shared" si="33"/>
        <v>92.756819573030157</v>
      </c>
      <c r="L242" s="31">
        <f t="shared" si="33"/>
        <v>64.132426011076319</v>
      </c>
      <c r="M242" s="31">
        <f t="shared" si="33"/>
        <v>82.512952256831255</v>
      </c>
      <c r="N242" s="31">
        <f t="shared" si="33"/>
        <v>66.423965281129227</v>
      </c>
    </row>
    <row r="243" spans="1:20" x14ac:dyDescent="0.25">
      <c r="A243" s="50" t="s">
        <v>24</v>
      </c>
      <c r="B243">
        <v>35</v>
      </c>
      <c r="C243" s="31">
        <f t="shared" si="33"/>
        <v>76.888479978988073</v>
      </c>
      <c r="D243" s="31">
        <f t="shared" si="33"/>
        <v>109.93592901761315</v>
      </c>
      <c r="E243" s="31"/>
      <c r="F243" s="31"/>
      <c r="G243" s="31"/>
      <c r="H243" s="31">
        <f t="shared" si="33"/>
        <v>83.626076303274303</v>
      </c>
      <c r="I243" s="31">
        <f t="shared" si="33"/>
        <v>74.038349537874396</v>
      </c>
      <c r="J243" s="90">
        <f t="shared" si="33"/>
        <v>100</v>
      </c>
      <c r="K243" s="31">
        <f t="shared" si="33"/>
        <v>84.925787228640473</v>
      </c>
      <c r="L243" s="31">
        <f t="shared" si="33"/>
        <v>69.22049048473049</v>
      </c>
      <c r="M243" s="31">
        <f t="shared" si="33"/>
        <v>87.117526942164631</v>
      </c>
      <c r="N243" s="31">
        <f t="shared" si="33"/>
        <v>66.864066130412752</v>
      </c>
    </row>
    <row r="244" spans="1:20" x14ac:dyDescent="0.25">
      <c r="A244" s="83" t="s">
        <v>24</v>
      </c>
      <c r="B244" s="19">
        <v>36</v>
      </c>
      <c r="C244" s="34">
        <f t="shared" si="33"/>
        <v>76.119733359102597</v>
      </c>
      <c r="D244" s="34">
        <f t="shared" si="33"/>
        <v>104.43948684605972</v>
      </c>
      <c r="E244" s="34"/>
      <c r="F244" s="34"/>
      <c r="G244" s="34"/>
      <c r="H244" s="34">
        <f t="shared" si="33"/>
        <v>82.283511335080732</v>
      </c>
      <c r="I244" s="34">
        <f t="shared" si="33"/>
        <v>72.030112412689036</v>
      </c>
      <c r="J244" s="91">
        <f t="shared" si="33"/>
        <v>100</v>
      </c>
      <c r="K244" s="34">
        <f t="shared" si="33"/>
        <v>87.770061844901022</v>
      </c>
      <c r="L244" s="34">
        <f t="shared" si="33"/>
        <v>67.43519106559593</v>
      </c>
      <c r="M244" s="34">
        <f t="shared" si="33"/>
        <v>86.046906435412112</v>
      </c>
      <c r="N244" s="34">
        <f t="shared" si="33"/>
        <v>64.923696327526542</v>
      </c>
      <c r="P244" s="19" t="s">
        <v>29</v>
      </c>
      <c r="Q244" s="19"/>
      <c r="R244" s="19"/>
      <c r="S244" s="19" t="s">
        <v>30</v>
      </c>
      <c r="T244" s="19"/>
    </row>
    <row r="245" spans="1:20" x14ac:dyDescent="0.25">
      <c r="A245" s="36" t="s">
        <v>19</v>
      </c>
      <c r="B245" s="37" t="s">
        <v>16</v>
      </c>
      <c r="C245" s="38">
        <f>AVERAGE(C209:C220)</f>
        <v>91.471529376074884</v>
      </c>
      <c r="D245" s="38">
        <f t="shared" ref="D245:N245" si="34">AVERAGE(D209:D220)</f>
        <v>103.14871648347328</v>
      </c>
      <c r="E245" s="13">
        <f t="shared" si="34"/>
        <v>102.44157829127126</v>
      </c>
      <c r="F245" s="38">
        <f t="shared" si="34"/>
        <v>82.765148643878618</v>
      </c>
      <c r="G245" s="13">
        <f t="shared" si="34"/>
        <v>82.100124006345041</v>
      </c>
      <c r="H245" s="13">
        <f t="shared" si="34"/>
        <v>84.271355960246524</v>
      </c>
      <c r="I245" s="38">
        <f t="shared" si="34"/>
        <v>85.703719478196504</v>
      </c>
      <c r="J245" s="90">
        <f t="shared" si="34"/>
        <v>100</v>
      </c>
      <c r="K245" s="38">
        <f t="shared" si="34"/>
        <v>99.148817613870662</v>
      </c>
      <c r="L245" s="13">
        <f t="shared" si="34"/>
        <v>76.612980820221551</v>
      </c>
      <c r="M245" s="38">
        <f t="shared" si="34"/>
        <v>92.870214552645621</v>
      </c>
      <c r="N245" s="14">
        <f t="shared" si="34"/>
        <v>70.123838224415891</v>
      </c>
      <c r="P245" s="40" t="s">
        <v>31</v>
      </c>
      <c r="Q245" s="41">
        <f>SLOPE(C246:N246,C245:N245)</f>
        <v>0.94432609377275711</v>
      </c>
      <c r="R245" s="41"/>
      <c r="S245" s="41">
        <f>ABS(Q245-1)</f>
        <v>5.5673906227242886E-2</v>
      </c>
      <c r="T245" s="40"/>
    </row>
    <row r="246" spans="1:20" x14ac:dyDescent="0.25">
      <c r="A246" s="43" t="s">
        <v>21</v>
      </c>
      <c r="B246" s="44" t="s">
        <v>17</v>
      </c>
      <c r="C246" s="45">
        <f>AVERAGE(C221:C232)</f>
        <v>89.498484191051489</v>
      </c>
      <c r="D246" s="45">
        <f t="shared" ref="D246" si="35">AVERAGE(D221:D232)</f>
        <v>104.01047659697961</v>
      </c>
      <c r="E246" s="24"/>
      <c r="F246" s="45">
        <f t="shared" ref="F246:N246" si="36">AVERAGE(F221:F232)</f>
        <v>82.823852652245037</v>
      </c>
      <c r="G246" s="24">
        <f t="shared" si="36"/>
        <v>83.942217122451794</v>
      </c>
      <c r="H246" s="24">
        <f t="shared" si="36"/>
        <v>81.194188863764211</v>
      </c>
      <c r="I246" s="45">
        <f t="shared" si="36"/>
        <v>78.387692293399198</v>
      </c>
      <c r="J246" s="90">
        <f t="shared" si="36"/>
        <v>100</v>
      </c>
      <c r="K246" s="45">
        <f t="shared" si="36"/>
        <v>94.769945024733275</v>
      </c>
      <c r="L246" s="24">
        <f t="shared" si="36"/>
        <v>75.217767764348437</v>
      </c>
      <c r="M246" s="45">
        <f t="shared" si="36"/>
        <v>94.073842484973511</v>
      </c>
      <c r="N246" s="25">
        <f t="shared" si="36"/>
        <v>73.239508551594596</v>
      </c>
      <c r="P246" s="40" t="s">
        <v>32</v>
      </c>
      <c r="Q246" s="41">
        <f>SLOPE(C247:N247,C245:N245)</f>
        <v>1.0667522384352055</v>
      </c>
      <c r="R246" s="41"/>
      <c r="S246" s="41">
        <f t="shared" ref="S246:S247" si="37">ABS(Q246-1)</f>
        <v>6.6752238435205502E-2</v>
      </c>
      <c r="T246" s="40"/>
    </row>
    <row r="247" spans="1:20" x14ac:dyDescent="0.25">
      <c r="A247" s="47" t="s">
        <v>23</v>
      </c>
      <c r="B247" s="48" t="s">
        <v>18</v>
      </c>
      <c r="C247" s="49">
        <f>AVERAGE(C233:C244)</f>
        <v>83.405189360149521</v>
      </c>
      <c r="D247" s="49">
        <f t="shared" ref="D247" si="38">AVERAGE(D233:D244)</f>
        <v>102.33481588533006</v>
      </c>
      <c r="E247" s="31"/>
      <c r="F247" s="31"/>
      <c r="G247" s="31"/>
      <c r="H247" s="49">
        <f t="shared" ref="H247:N247" si="39">AVERAGE(H233:H244)</f>
        <v>83.757719841859583</v>
      </c>
      <c r="I247" s="49">
        <f t="shared" si="39"/>
        <v>72.670277360462023</v>
      </c>
      <c r="J247" s="90">
        <f t="shared" si="39"/>
        <v>100</v>
      </c>
      <c r="K247" s="49">
        <f t="shared" si="39"/>
        <v>89.751804697603731</v>
      </c>
      <c r="L247" s="31">
        <f t="shared" si="39"/>
        <v>67.183818063819146</v>
      </c>
      <c r="M247" s="49">
        <f t="shared" si="39"/>
        <v>85.21435783377558</v>
      </c>
      <c r="N247" s="32">
        <f t="shared" si="39"/>
        <v>67.646504439886783</v>
      </c>
      <c r="P247" s="40" t="s">
        <v>33</v>
      </c>
      <c r="Q247" s="41">
        <f>SLOPE(C247:N247,C246:N246)</f>
        <v>1.0916917927509084</v>
      </c>
      <c r="R247" s="41"/>
      <c r="S247" s="41">
        <f t="shared" si="37"/>
        <v>9.1691792750908441E-2</v>
      </c>
      <c r="T247" s="40"/>
    </row>
    <row r="248" spans="1:20" x14ac:dyDescent="0.25">
      <c r="A248" s="51" t="s">
        <v>25</v>
      </c>
      <c r="B248" s="10" t="s">
        <v>15</v>
      </c>
      <c r="C248" s="28">
        <f>AVERAGE(C209:C244)</f>
        <v>88.125067642425279</v>
      </c>
      <c r="D248" s="28">
        <f t="shared" ref="D248:N248" si="40">AVERAGE(D209:D244)</f>
        <v>103.16466965526099</v>
      </c>
      <c r="E248" s="52">
        <f t="shared" si="40"/>
        <v>102.44157829127126</v>
      </c>
      <c r="F248" s="52">
        <f t="shared" si="40"/>
        <v>82.794500648061828</v>
      </c>
      <c r="G248" s="52">
        <f t="shared" si="40"/>
        <v>83.021170564398417</v>
      </c>
      <c r="H248" s="52">
        <f t="shared" si="40"/>
        <v>83.416070698574856</v>
      </c>
      <c r="I248" s="28">
        <f t="shared" si="40"/>
        <v>78.920563044019218</v>
      </c>
      <c r="J248" s="91">
        <f t="shared" si="40"/>
        <v>100</v>
      </c>
      <c r="K248" s="28">
        <f t="shared" si="40"/>
        <v>94.556855778735866</v>
      </c>
      <c r="L248" s="52">
        <f t="shared" si="40"/>
        <v>72.498678376798381</v>
      </c>
      <c r="M248" s="28">
        <f t="shared" si="40"/>
        <v>90.719471623798213</v>
      </c>
      <c r="N248" s="53">
        <f t="shared" si="40"/>
        <v>70.102694234393681</v>
      </c>
      <c r="P248" s="54"/>
      <c r="Q248" s="54"/>
      <c r="R248" s="54" t="s">
        <v>34</v>
      </c>
      <c r="S248" s="55">
        <f>AVERAGE(S245:S247)</f>
        <v>7.1372645804452281E-2</v>
      </c>
      <c r="T248" s="54"/>
    </row>
    <row r="249" spans="1:20" x14ac:dyDescent="0.25">
      <c r="A249" s="36" t="s">
        <v>35</v>
      </c>
      <c r="B249" s="37"/>
      <c r="C249" s="56">
        <f>_xlfn.STDEV.P(C209:C220)</f>
        <v>3.0197543727994538</v>
      </c>
      <c r="D249" s="56">
        <f t="shared" ref="D249:N249" si="41">_xlfn.STDEV.P(D209:D220)</f>
        <v>2.2373184348679809</v>
      </c>
      <c r="E249" s="57">
        <f t="shared" si="41"/>
        <v>3.5616455426962004</v>
      </c>
      <c r="F249" s="56">
        <f t="shared" si="41"/>
        <v>2.4665132138929402</v>
      </c>
      <c r="G249" s="57">
        <f t="shared" si="41"/>
        <v>2.332460061774642</v>
      </c>
      <c r="H249" s="57">
        <f t="shared" si="41"/>
        <v>0.85346822540279665</v>
      </c>
      <c r="I249" s="56">
        <f t="shared" si="41"/>
        <v>3.0185959266072881</v>
      </c>
      <c r="J249" s="92">
        <f t="shared" si="41"/>
        <v>0</v>
      </c>
      <c r="K249" s="56">
        <f t="shared" si="41"/>
        <v>4.3659253667266968</v>
      </c>
      <c r="L249" s="57">
        <f t="shared" si="41"/>
        <v>2.6306989635649658</v>
      </c>
      <c r="M249" s="56">
        <f t="shared" si="41"/>
        <v>3.2616551470050217</v>
      </c>
      <c r="N249" s="59">
        <f t="shared" si="41"/>
        <v>3.5337507629846567</v>
      </c>
      <c r="O249" s="3">
        <f>AVERAGE(N249,M249,L249,K249,J249,I249,F249,D249,C249)</f>
        <v>2.7260235764943341</v>
      </c>
    </row>
    <row r="250" spans="1:20" x14ac:dyDescent="0.25">
      <c r="A250" s="43" t="s">
        <v>36</v>
      </c>
      <c r="B250" s="44"/>
      <c r="C250" s="60">
        <f>_xlfn.STDEV.P(C221:C232)</f>
        <v>3.5075406588695897</v>
      </c>
      <c r="D250" s="60">
        <f t="shared" ref="D250" si="42">_xlfn.STDEV.P(D221:D232)</f>
        <v>1.7753101421744695</v>
      </c>
      <c r="E250" s="61"/>
      <c r="F250" s="60">
        <f t="shared" ref="F250:N250" si="43">_xlfn.STDEV.P(F221:F232)</f>
        <v>3.2738527593276756</v>
      </c>
      <c r="G250" s="61">
        <f t="shared" si="43"/>
        <v>2.6184155573740888</v>
      </c>
      <c r="H250" s="61">
        <f t="shared" si="43"/>
        <v>2.4273390891203319</v>
      </c>
      <c r="I250" s="60">
        <f t="shared" si="43"/>
        <v>3.3504362074870242</v>
      </c>
      <c r="J250" s="92">
        <f t="shared" si="43"/>
        <v>0</v>
      </c>
      <c r="K250" s="60">
        <f t="shared" si="43"/>
        <v>2.7493429849224573</v>
      </c>
      <c r="L250" s="61">
        <f t="shared" si="43"/>
        <v>4.068412753938226</v>
      </c>
      <c r="M250" s="60">
        <f t="shared" si="43"/>
        <v>2.8503668014769428</v>
      </c>
      <c r="N250" s="62">
        <f t="shared" si="43"/>
        <v>2.836408449232839</v>
      </c>
      <c r="O250" s="3">
        <f>AVERAGE(N250,M250,L250,K250,J250,I250,F250,D250,C250)</f>
        <v>2.7124078619365806</v>
      </c>
    </row>
    <row r="251" spans="1:20" ht="15.75" thickBot="1" x14ac:dyDescent="0.3">
      <c r="A251" s="47" t="s">
        <v>37</v>
      </c>
      <c r="B251" s="48"/>
      <c r="C251" s="63">
        <f>_xlfn.STDEV.P(C233:C244)</f>
        <v>5.1762464170109483</v>
      </c>
      <c r="D251" s="63">
        <f t="shared" ref="D251" si="44">_xlfn.STDEV.P(D233:D244)</f>
        <v>3.8331984986108596</v>
      </c>
      <c r="E251" s="64"/>
      <c r="F251" s="64"/>
      <c r="G251" s="64"/>
      <c r="H251" s="63">
        <f t="shared" ref="H251:N251" si="45">_xlfn.STDEV.P(H233:H244)</f>
        <v>2.0501696646241934</v>
      </c>
      <c r="I251" s="63">
        <f t="shared" si="45"/>
        <v>1.9896494237183906</v>
      </c>
      <c r="J251" s="92">
        <f t="shared" si="45"/>
        <v>0</v>
      </c>
      <c r="K251" s="63">
        <f t="shared" si="45"/>
        <v>4.5203221487558611</v>
      </c>
      <c r="L251" s="64">
        <f t="shared" si="45"/>
        <v>3.7748768356544184</v>
      </c>
      <c r="M251" s="63">
        <f t="shared" si="45"/>
        <v>3.0624033114690246</v>
      </c>
      <c r="N251" s="65">
        <f t="shared" si="45"/>
        <v>3.6292386746493532</v>
      </c>
      <c r="O251" s="3">
        <f>AVERAGE(N251,M251,L251,K251,J251,I251,F251,D251,C251)</f>
        <v>3.2482419137336067</v>
      </c>
    </row>
    <row r="252" spans="1:20" ht="15.75" thickBot="1" x14ac:dyDescent="0.3">
      <c r="A252" s="66" t="s">
        <v>38</v>
      </c>
      <c r="B252" s="67" t="s">
        <v>15</v>
      </c>
      <c r="C252" s="68">
        <f>_xlfn.STDEV.P(C209:C244)</f>
        <v>5.2781819807456172</v>
      </c>
      <c r="D252" s="68">
        <f t="shared" ref="D252:N252" si="46">_xlfn.STDEV.P(D209:D244)</f>
        <v>2.8434153041414971</v>
      </c>
      <c r="E252" s="69">
        <f t="shared" si="46"/>
        <v>3.5616455426962004</v>
      </c>
      <c r="F252" s="69">
        <f t="shared" si="46"/>
        <v>2.8985791695557546</v>
      </c>
      <c r="G252" s="69">
        <f t="shared" si="46"/>
        <v>2.6451014626169216</v>
      </c>
      <c r="H252" s="69">
        <f t="shared" si="46"/>
        <v>2.2199224459219256</v>
      </c>
      <c r="I252" s="68">
        <f t="shared" si="46"/>
        <v>6.0458603620256914</v>
      </c>
      <c r="J252" s="93">
        <f t="shared" si="46"/>
        <v>0</v>
      </c>
      <c r="K252" s="68">
        <f t="shared" si="46"/>
        <v>5.5158420299922293</v>
      </c>
      <c r="L252" s="69">
        <f t="shared" si="46"/>
        <v>5.5834824527539464</v>
      </c>
      <c r="M252" s="68">
        <f t="shared" si="46"/>
        <v>4.9774516942048708</v>
      </c>
      <c r="N252" s="69">
        <f t="shared" si="46"/>
        <v>4.0937215146074992</v>
      </c>
      <c r="O252" s="86" t="s">
        <v>43</v>
      </c>
    </row>
    <row r="253" spans="1:20" ht="60" x14ac:dyDescent="0.25">
      <c r="A253" s="71" t="s">
        <v>39</v>
      </c>
      <c r="C253" s="73">
        <f>_xlfn.STDEV.P(C245:C247)</f>
        <v>3.4332846347834218</v>
      </c>
      <c r="D253" s="74">
        <f>_xlfn.STDEV.P(D245:D247)</f>
        <v>0.68417862331852097</v>
      </c>
      <c r="E253" s="73"/>
      <c r="F253" s="73">
        <f>_xlfn.STDEV.P(F209:F232,H233:H244)</f>
        <v>2.6848491909836865</v>
      </c>
      <c r="G253" s="73"/>
      <c r="H253" s="73"/>
      <c r="I253" s="73">
        <f t="shared" ref="I253:N253" si="47">_xlfn.STDEV.P(I245:I247)</f>
        <v>5.3342051445823699</v>
      </c>
      <c r="J253" s="74">
        <f t="shared" si="47"/>
        <v>0</v>
      </c>
      <c r="K253" s="73">
        <f t="shared" si="47"/>
        <v>3.8392723448757566</v>
      </c>
      <c r="L253" s="73">
        <f t="shared" si="47"/>
        <v>4.1553189147383369</v>
      </c>
      <c r="M253" s="73">
        <f t="shared" si="47"/>
        <v>3.9235943071536838</v>
      </c>
      <c r="N253" s="74">
        <f t="shared" si="47"/>
        <v>2.2882860947105681</v>
      </c>
      <c r="O253" s="87">
        <f>AVERAGE(C253:N253)</f>
        <v>2.9269988061273717</v>
      </c>
    </row>
    <row r="254" spans="1:20" ht="45.75" thickBot="1" x14ac:dyDescent="0.3">
      <c r="A254" s="71" t="s">
        <v>40</v>
      </c>
      <c r="B254" s="75" t="s">
        <v>41</v>
      </c>
      <c r="C254" s="73">
        <f>C252/C248*100</f>
        <v>5.9894217638076324</v>
      </c>
      <c r="D254" s="73">
        <f>D252/D248*100</f>
        <v>2.756190965030143</v>
      </c>
      <c r="E254" s="73"/>
      <c r="F254" s="73">
        <f>F253/AVERAGE(F209:F232,H233:H244)*100</f>
        <v>3.230260071674993</v>
      </c>
      <c r="G254" s="73"/>
      <c r="H254" s="73"/>
      <c r="I254" s="73">
        <f t="shared" ref="I254:N254" si="48">I252/I248*100</f>
        <v>7.6606908628534685</v>
      </c>
      <c r="J254" s="73">
        <f t="shared" si="48"/>
        <v>0</v>
      </c>
      <c r="K254" s="73">
        <f t="shared" si="48"/>
        <v>5.8333602408474361</v>
      </c>
      <c r="L254" s="73">
        <f t="shared" si="48"/>
        <v>7.7014955000073746</v>
      </c>
      <c r="M254" s="73">
        <f t="shared" si="48"/>
        <v>5.4866409659501905</v>
      </c>
      <c r="N254" s="73">
        <f t="shared" si="48"/>
        <v>5.8396065362621163</v>
      </c>
      <c r="O254" s="88">
        <f>AVERAGE(C254:N254)</f>
        <v>4.9441852118259284</v>
      </c>
    </row>
    <row r="255" spans="1:20" ht="15.75" thickBot="1" x14ac:dyDescent="0.3">
      <c r="C255" s="73"/>
      <c r="D255" s="73"/>
      <c r="E255" s="73"/>
      <c r="F255" s="73"/>
      <c r="G255" s="73"/>
      <c r="H255" s="73"/>
      <c r="I255" s="73"/>
      <c r="J255" s="73"/>
      <c r="K255" s="73"/>
      <c r="L255" s="73"/>
      <c r="M255" s="73"/>
      <c r="N255" s="73"/>
    </row>
    <row r="256" spans="1:20" ht="21.75" thickBot="1" x14ac:dyDescent="0.4">
      <c r="A256" s="295" t="s">
        <v>67</v>
      </c>
      <c r="B256" s="295"/>
      <c r="C256" s="295"/>
      <c r="D256" s="295"/>
      <c r="E256" s="295"/>
      <c r="F256" s="295"/>
      <c r="G256" s="295"/>
      <c r="H256" s="295"/>
      <c r="I256" s="295"/>
      <c r="J256" s="295"/>
      <c r="K256" s="295"/>
      <c r="L256" s="295"/>
      <c r="M256" s="295"/>
      <c r="N256" s="295"/>
      <c r="Q256" s="128" t="s">
        <v>12</v>
      </c>
      <c r="R256" s="128" t="s">
        <v>14</v>
      </c>
      <c r="T256" t="s">
        <v>112</v>
      </c>
    </row>
    <row r="257" spans="1:21" s="161" customFormat="1" ht="15.75" thickBot="1" x14ac:dyDescent="0.3">
      <c r="A257" s="126" t="s">
        <v>28</v>
      </c>
      <c r="B257" s="9" t="s">
        <v>2</v>
      </c>
      <c r="C257" s="127" t="s">
        <v>59</v>
      </c>
      <c r="D257" s="163" t="s">
        <v>4</v>
      </c>
      <c r="E257" s="128" t="s">
        <v>5</v>
      </c>
      <c r="F257" s="128" t="s">
        <v>6</v>
      </c>
      <c r="G257" s="128" t="s">
        <v>7</v>
      </c>
      <c r="H257" s="128" t="s">
        <v>8</v>
      </c>
      <c r="I257" s="128" t="s">
        <v>9</v>
      </c>
      <c r="J257" s="128" t="s">
        <v>10</v>
      </c>
      <c r="K257" s="128" t="s">
        <v>11</v>
      </c>
      <c r="L257" s="128" t="s">
        <v>12</v>
      </c>
      <c r="M257" s="128" t="s">
        <v>13</v>
      </c>
      <c r="N257" s="128" t="s">
        <v>14</v>
      </c>
      <c r="Q257" s="273">
        <f>AVERAGE(L258:L293)</f>
        <v>70.152792941066579</v>
      </c>
      <c r="R257" s="273">
        <f>AVERAGE(N258:N293)</f>
        <v>67.864739905812797</v>
      </c>
      <c r="T257" s="273">
        <f>AVERAGE(C258:C293)</f>
        <v>85.450453846869038</v>
      </c>
      <c r="U257" s="161">
        <v>100</v>
      </c>
    </row>
    <row r="258" spans="1:21" x14ac:dyDescent="0.25">
      <c r="A258" s="39" t="s">
        <v>20</v>
      </c>
      <c r="B258">
        <v>1</v>
      </c>
      <c r="C258" s="13">
        <f>C94/$D94*100</f>
        <v>83.8959212376934</v>
      </c>
      <c r="D258" s="95">
        <f t="shared" ref="D258:N258" si="49">D94/$D94*100</f>
        <v>100</v>
      </c>
      <c r="E258" s="13">
        <f t="shared" si="49"/>
        <v>103.58649789029535</v>
      </c>
      <c r="F258" s="13">
        <f t="shared" si="49"/>
        <v>74.050632911392398</v>
      </c>
      <c r="G258" s="13">
        <f t="shared" si="49"/>
        <v>75.316455696202539</v>
      </c>
      <c r="H258" s="13">
        <f t="shared" si="49"/>
        <v>79.74683544303798</v>
      </c>
      <c r="I258" s="13">
        <f t="shared" si="49"/>
        <v>77.637130801687761</v>
      </c>
      <c r="J258" s="13">
        <f t="shared" si="49"/>
        <v>95.569620253164558</v>
      </c>
      <c r="K258" s="13">
        <f t="shared" si="49"/>
        <v>91.139240506329116</v>
      </c>
      <c r="L258" s="13">
        <f t="shared" si="49"/>
        <v>73.206751054852333</v>
      </c>
      <c r="M258" s="13">
        <f t="shared" si="49"/>
        <v>84.388185654008439</v>
      </c>
      <c r="N258" s="13">
        <f t="shared" si="49"/>
        <v>63.924050632911388</v>
      </c>
      <c r="Q258">
        <f>Q257/T257</f>
        <v>0.82097624743788322</v>
      </c>
      <c r="R258">
        <f>R257/T257</f>
        <v>0.79419987666103431</v>
      </c>
      <c r="U258">
        <f>U257/T257</f>
        <v>1.1702687990306568</v>
      </c>
    </row>
    <row r="259" spans="1:21" x14ac:dyDescent="0.25">
      <c r="A259" s="39" t="s">
        <v>20</v>
      </c>
      <c r="B259">
        <v>2</v>
      </c>
      <c r="C259" s="13">
        <f t="shared" ref="C259:N274" si="50">C95/$D95*100</f>
        <v>89.010989010989007</v>
      </c>
      <c r="D259" s="95">
        <f t="shared" si="50"/>
        <v>100</v>
      </c>
      <c r="E259" s="13">
        <f t="shared" si="50"/>
        <v>101.09890109890109</v>
      </c>
      <c r="F259" s="13">
        <f t="shared" si="50"/>
        <v>74.72527472527473</v>
      </c>
      <c r="G259" s="13">
        <f t="shared" si="50"/>
        <v>78.021978021978029</v>
      </c>
      <c r="H259" s="13">
        <f t="shared" si="50"/>
        <v>78.021978021978029</v>
      </c>
      <c r="I259" s="13">
        <f t="shared" si="50"/>
        <v>80.879120879120876</v>
      </c>
      <c r="J259" s="13">
        <f t="shared" si="50"/>
        <v>92.967032967032964</v>
      </c>
      <c r="K259" s="13">
        <f t="shared" si="50"/>
        <v>96.703296703296701</v>
      </c>
      <c r="L259" s="13">
        <f t="shared" si="50"/>
        <v>69.450549450549445</v>
      </c>
      <c r="M259" s="13">
        <f t="shared" si="50"/>
        <v>87.912087912087912</v>
      </c>
      <c r="N259" s="13">
        <f t="shared" si="50"/>
        <v>60.219780219780219</v>
      </c>
    </row>
    <row r="260" spans="1:21" x14ac:dyDescent="0.25">
      <c r="A260" s="39" t="s">
        <v>20</v>
      </c>
      <c r="B260">
        <v>3</v>
      </c>
      <c r="C260" s="13">
        <f t="shared" si="50"/>
        <v>84.603886397608363</v>
      </c>
      <c r="D260" s="95">
        <f t="shared" si="50"/>
        <v>100</v>
      </c>
      <c r="E260" s="13">
        <f t="shared" si="50"/>
        <v>94.170403587443957</v>
      </c>
      <c r="F260" s="13">
        <f t="shared" si="50"/>
        <v>79.372197309417032</v>
      </c>
      <c r="G260" s="13">
        <f t="shared" si="50"/>
        <v>79.820627802690581</v>
      </c>
      <c r="H260" s="13">
        <f t="shared" si="50"/>
        <v>81.61434977578476</v>
      </c>
      <c r="I260" s="13">
        <f t="shared" si="50"/>
        <v>80.717488789237663</v>
      </c>
      <c r="J260" s="13">
        <f t="shared" si="50"/>
        <v>95.515695067264573</v>
      </c>
      <c r="K260" s="13">
        <f t="shared" si="50"/>
        <v>93.946188340807183</v>
      </c>
      <c r="L260" s="13">
        <f t="shared" si="50"/>
        <v>70.627802690582968</v>
      </c>
      <c r="M260" s="13">
        <f t="shared" si="50"/>
        <v>89.68609865470853</v>
      </c>
      <c r="N260" s="13">
        <f t="shared" si="50"/>
        <v>63.901345291479814</v>
      </c>
    </row>
    <row r="261" spans="1:21" x14ac:dyDescent="0.25">
      <c r="A261" s="39" t="s">
        <v>20</v>
      </c>
      <c r="B261">
        <v>4</v>
      </c>
      <c r="C261" s="13">
        <f t="shared" si="50"/>
        <v>84.345047923322682</v>
      </c>
      <c r="D261" s="95">
        <f t="shared" si="50"/>
        <v>100</v>
      </c>
      <c r="E261" s="13">
        <f t="shared" si="50"/>
        <v>99.893503727369534</v>
      </c>
      <c r="F261" s="13">
        <f t="shared" si="50"/>
        <v>78.381256656017044</v>
      </c>
      <c r="G261" s="13"/>
      <c r="H261" s="13"/>
      <c r="I261" s="13">
        <f t="shared" si="50"/>
        <v>80.085197018104367</v>
      </c>
      <c r="J261" s="13">
        <f t="shared" si="50"/>
        <v>97.337593184238543</v>
      </c>
      <c r="K261" s="13">
        <f t="shared" si="50"/>
        <v>91.799787007454739</v>
      </c>
      <c r="L261" s="13"/>
      <c r="M261" s="13">
        <f t="shared" si="50"/>
        <v>85.19701810436635</v>
      </c>
      <c r="N261" s="13"/>
    </row>
    <row r="262" spans="1:21" x14ac:dyDescent="0.25">
      <c r="A262" s="39" t="s">
        <v>20</v>
      </c>
      <c r="B262">
        <v>5</v>
      </c>
      <c r="C262" s="13">
        <f t="shared" si="50"/>
        <v>89.351851851851848</v>
      </c>
      <c r="D262" s="95">
        <f t="shared" si="50"/>
        <v>100</v>
      </c>
      <c r="E262" s="13">
        <f t="shared" si="50"/>
        <v>99.074074074074076</v>
      </c>
      <c r="F262" s="13">
        <f t="shared" si="50"/>
        <v>83.56481481481481</v>
      </c>
      <c r="G262" s="13"/>
      <c r="H262" s="13"/>
      <c r="I262" s="13">
        <f t="shared" si="50"/>
        <v>81.944444444444443</v>
      </c>
      <c r="J262" s="13">
        <f t="shared" si="50"/>
        <v>99.537037037037038</v>
      </c>
      <c r="K262" s="13">
        <f t="shared" si="50"/>
        <v>95.833333333333343</v>
      </c>
      <c r="L262" s="13">
        <f>L98/$D98*100</f>
        <v>79.166666666666657</v>
      </c>
      <c r="M262" s="13">
        <f t="shared" si="50"/>
        <v>92.592592592592595</v>
      </c>
      <c r="N262" s="13">
        <f>N98/$D98*100</f>
        <v>73.148148148148152</v>
      </c>
    </row>
    <row r="263" spans="1:21" x14ac:dyDescent="0.25">
      <c r="A263" s="39" t="s">
        <v>20</v>
      </c>
      <c r="B263">
        <v>6</v>
      </c>
      <c r="C263" s="13">
        <f t="shared" si="50"/>
        <v>87.974683544303801</v>
      </c>
      <c r="D263" s="95">
        <f t="shared" si="50"/>
        <v>100</v>
      </c>
      <c r="E263" s="13">
        <f t="shared" si="50"/>
        <v>101.47679324894514</v>
      </c>
      <c r="F263" s="13">
        <f t="shared" si="50"/>
        <v>80.379746835443029</v>
      </c>
      <c r="G263" s="13"/>
      <c r="H263" s="13"/>
      <c r="I263" s="13">
        <f t="shared" si="50"/>
        <v>80.801687763713076</v>
      </c>
      <c r="J263" s="13">
        <f t="shared" si="50"/>
        <v>96.202531645569621</v>
      </c>
      <c r="K263" s="13">
        <f t="shared" si="50"/>
        <v>89.87341772151899</v>
      </c>
      <c r="L263" s="13"/>
      <c r="M263" s="13">
        <f t="shared" si="50"/>
        <v>84.388185654008439</v>
      </c>
      <c r="N263" s="13"/>
    </row>
    <row r="264" spans="1:21" x14ac:dyDescent="0.25">
      <c r="A264" s="39" t="s">
        <v>20</v>
      </c>
      <c r="B264">
        <v>7</v>
      </c>
      <c r="C264" s="13">
        <f t="shared" si="50"/>
        <v>88.340807174887885</v>
      </c>
      <c r="D264" s="95">
        <f t="shared" si="50"/>
        <v>100</v>
      </c>
      <c r="E264" s="13">
        <f t="shared" si="50"/>
        <v>99.327354260089677</v>
      </c>
      <c r="F264" s="13">
        <f t="shared" si="50"/>
        <v>81.61434977578476</v>
      </c>
      <c r="G264" s="13"/>
      <c r="H264" s="13"/>
      <c r="I264" s="13">
        <f t="shared" si="50"/>
        <v>83.408071748878925</v>
      </c>
      <c r="J264" s="13">
        <f t="shared" si="50"/>
        <v>97.085201793721978</v>
      </c>
      <c r="K264" s="13">
        <f t="shared" si="50"/>
        <v>94.618834080717491</v>
      </c>
      <c r="L264" s="13">
        <f>L100/$D100*100</f>
        <v>74.88789237668162</v>
      </c>
      <c r="M264" s="13">
        <f t="shared" si="50"/>
        <v>89.68609865470853</v>
      </c>
      <c r="N264" s="13">
        <f>N100/$D100*100</f>
        <v>71.973094170403584</v>
      </c>
    </row>
    <row r="265" spans="1:21" x14ac:dyDescent="0.25">
      <c r="A265" s="39" t="s">
        <v>20</v>
      </c>
      <c r="B265">
        <v>8</v>
      </c>
      <c r="C265" s="13">
        <f t="shared" si="50"/>
        <v>90.545050055617352</v>
      </c>
      <c r="D265" s="95">
        <f t="shared" si="50"/>
        <v>100</v>
      </c>
      <c r="E265" s="13">
        <f t="shared" si="50"/>
        <v>94.994438264738605</v>
      </c>
      <c r="F265" s="13">
        <f t="shared" si="50"/>
        <v>82.758620689655174</v>
      </c>
      <c r="G265" s="13"/>
      <c r="H265" s="13"/>
      <c r="I265" s="13">
        <f t="shared" si="50"/>
        <v>85.205784204671858</v>
      </c>
      <c r="J265" s="13">
        <f t="shared" si="50"/>
        <v>96.106785317018904</v>
      </c>
      <c r="K265" s="13">
        <f t="shared" si="50"/>
        <v>100.11123470522803</v>
      </c>
      <c r="L265" s="13"/>
      <c r="M265" s="13">
        <f t="shared" si="50"/>
        <v>88.987764182424911</v>
      </c>
      <c r="N265" s="13"/>
    </row>
    <row r="266" spans="1:21" x14ac:dyDescent="0.25">
      <c r="A266" s="39" t="s">
        <v>20</v>
      </c>
      <c r="B266">
        <v>9</v>
      </c>
      <c r="C266" s="13">
        <f t="shared" si="50"/>
        <v>89.356725146198841</v>
      </c>
      <c r="D266" s="95">
        <f t="shared" si="50"/>
        <v>100</v>
      </c>
      <c r="E266" s="13">
        <f t="shared" si="50"/>
        <v>97.309941520467831</v>
      </c>
      <c r="F266" s="13">
        <f t="shared" si="50"/>
        <v>79.532163742690059</v>
      </c>
      <c r="G266" s="13"/>
      <c r="H266" s="13"/>
      <c r="I266" s="13">
        <f t="shared" si="50"/>
        <v>85.847953216374279</v>
      </c>
      <c r="J266" s="13">
        <f t="shared" si="50"/>
        <v>96.84210526315789</v>
      </c>
      <c r="K266" s="13">
        <f t="shared" si="50"/>
        <v>97.543859649122808</v>
      </c>
      <c r="L266" s="13">
        <f>L102/$D102*100</f>
        <v>71.111111111111114</v>
      </c>
      <c r="M266" s="13">
        <f t="shared" si="50"/>
        <v>93.567251461988292</v>
      </c>
      <c r="N266" s="13">
        <f>N102/$D102*100</f>
        <v>69.473684210526315</v>
      </c>
    </row>
    <row r="267" spans="1:21" x14ac:dyDescent="0.25">
      <c r="A267" s="39" t="s">
        <v>20</v>
      </c>
      <c r="B267">
        <v>10</v>
      </c>
      <c r="C267" s="13">
        <f t="shared" si="50"/>
        <v>92.43306169965075</v>
      </c>
      <c r="D267" s="95">
        <f t="shared" si="50"/>
        <v>100</v>
      </c>
      <c r="E267" s="13">
        <f t="shared" si="50"/>
        <v>93.830034924330619</v>
      </c>
      <c r="F267" s="13">
        <f t="shared" si="50"/>
        <v>82.654249126891727</v>
      </c>
      <c r="G267" s="13"/>
      <c r="H267" s="13"/>
      <c r="I267" s="13">
        <f t="shared" si="50"/>
        <v>88.242142025611187</v>
      </c>
      <c r="J267" s="13">
        <f t="shared" si="50"/>
        <v>95.925494761350407</v>
      </c>
      <c r="K267" s="13">
        <f t="shared" si="50"/>
        <v>104.07450523864958</v>
      </c>
      <c r="L267" s="13"/>
      <c r="M267" s="13">
        <f t="shared" si="50"/>
        <v>93.131548311990684</v>
      </c>
      <c r="N267" s="13"/>
    </row>
    <row r="268" spans="1:21" x14ac:dyDescent="0.25">
      <c r="A268" s="39" t="s">
        <v>20</v>
      </c>
      <c r="B268">
        <v>11</v>
      </c>
      <c r="C268" s="13">
        <f t="shared" si="50"/>
        <v>90.498812351543947</v>
      </c>
      <c r="D268" s="95">
        <f t="shared" si="50"/>
        <v>100</v>
      </c>
      <c r="E268" s="13">
        <f t="shared" si="50"/>
        <v>102.61282660332543</v>
      </c>
      <c r="F268" s="13">
        <f t="shared" si="50"/>
        <v>81.710213776722085</v>
      </c>
      <c r="G268" s="13"/>
      <c r="H268" s="13"/>
      <c r="I268" s="13">
        <f t="shared" si="50"/>
        <v>85.510688836104507</v>
      </c>
      <c r="J268" s="13">
        <f t="shared" si="50"/>
        <v>100.95011876484561</v>
      </c>
      <c r="K268" s="13">
        <f t="shared" si="50"/>
        <v>97.62470308788599</v>
      </c>
      <c r="L268" s="13">
        <f>L104/$D104*100</f>
        <v>81.710213776722085</v>
      </c>
      <c r="M268" s="13">
        <f t="shared" si="50"/>
        <v>95.01187648456056</v>
      </c>
      <c r="N268" s="13">
        <f>N104/$D104*100</f>
        <v>73.634204275534444</v>
      </c>
    </row>
    <row r="269" spans="1:21" x14ac:dyDescent="0.25">
      <c r="A269" s="79" t="s">
        <v>20</v>
      </c>
      <c r="B269" s="19">
        <v>12</v>
      </c>
      <c r="C269" s="80">
        <f t="shared" si="50"/>
        <v>94.089264173703256</v>
      </c>
      <c r="D269" s="96">
        <f t="shared" si="50"/>
        <v>100</v>
      </c>
      <c r="E269" s="80">
        <f t="shared" si="50"/>
        <v>104.70446320868515</v>
      </c>
      <c r="F269" s="80">
        <f t="shared" si="50"/>
        <v>84.680337756332932</v>
      </c>
      <c r="G269" s="80"/>
      <c r="H269" s="80"/>
      <c r="I269" s="80">
        <f t="shared" si="50"/>
        <v>87.092882991556081</v>
      </c>
      <c r="J269" s="80">
        <f t="shared" si="50"/>
        <v>99.879372738238843</v>
      </c>
      <c r="K269" s="80">
        <f t="shared" si="50"/>
        <v>100.36188178528347</v>
      </c>
      <c r="L269" s="80"/>
      <c r="M269" s="80">
        <f t="shared" si="50"/>
        <v>96.50180940892642</v>
      </c>
      <c r="N269" s="80"/>
    </row>
    <row r="270" spans="1:21" x14ac:dyDescent="0.25">
      <c r="A270" s="46" t="s">
        <v>22</v>
      </c>
      <c r="B270">
        <v>13</v>
      </c>
      <c r="C270" s="24">
        <f t="shared" si="50"/>
        <v>89.229559748427661</v>
      </c>
      <c r="D270" s="95">
        <f t="shared" si="50"/>
        <v>100</v>
      </c>
      <c r="E270" s="24"/>
      <c r="F270" s="24">
        <f>F106/$D106*100</f>
        <v>77.830188679245282</v>
      </c>
      <c r="G270" s="24">
        <f>G106/$D106*100</f>
        <v>80.896226415094347</v>
      </c>
      <c r="H270" s="24">
        <f>H106/$D106*100</f>
        <v>80.424528301886795</v>
      </c>
      <c r="I270" s="24">
        <f t="shared" si="50"/>
        <v>72.877358490566039</v>
      </c>
      <c r="J270" s="24">
        <f t="shared" si="50"/>
        <v>95.283018867924525</v>
      </c>
      <c r="K270" s="24">
        <f t="shared" si="50"/>
        <v>94.575471698113205</v>
      </c>
      <c r="L270" s="24">
        <f>L106/$D106*100</f>
        <v>74.764150943396217</v>
      </c>
      <c r="M270" s="24">
        <f t="shared" si="50"/>
        <v>94.339622641509436</v>
      </c>
      <c r="N270" s="24">
        <f>N106/$D106*100</f>
        <v>72.641509433962256</v>
      </c>
      <c r="O270" s="24"/>
    </row>
    <row r="271" spans="1:21" x14ac:dyDescent="0.25">
      <c r="A271" s="46" t="s">
        <v>22</v>
      </c>
      <c r="B271">
        <v>14</v>
      </c>
      <c r="C271" s="24">
        <f t="shared" si="50"/>
        <v>90.771028037383175</v>
      </c>
      <c r="D271" s="95">
        <f t="shared" si="50"/>
        <v>100</v>
      </c>
      <c r="E271" s="24"/>
      <c r="F271" s="24">
        <f t="shared" ref="F271:F281" si="51">F107/$D107*100</f>
        <v>82.242990654205599</v>
      </c>
      <c r="G271" s="24"/>
      <c r="H271" s="24"/>
      <c r="I271" s="24">
        <f t="shared" si="50"/>
        <v>76.401869158878498</v>
      </c>
      <c r="J271" s="24">
        <f t="shared" si="50"/>
        <v>94.859813084112147</v>
      </c>
      <c r="K271" s="24">
        <f t="shared" si="50"/>
        <v>93.925233644859816</v>
      </c>
      <c r="L271" s="24"/>
      <c r="M271" s="24">
        <f t="shared" si="50"/>
        <v>93.45794392523365</v>
      </c>
      <c r="N271" s="24"/>
    </row>
    <row r="272" spans="1:21" x14ac:dyDescent="0.25">
      <c r="A272" s="46" t="s">
        <v>22</v>
      </c>
      <c r="B272">
        <v>15</v>
      </c>
      <c r="C272" s="24">
        <f t="shared" si="50"/>
        <v>88.022598870056498</v>
      </c>
      <c r="D272" s="95">
        <f t="shared" si="50"/>
        <v>100</v>
      </c>
      <c r="E272" s="24"/>
      <c r="F272" s="24">
        <f t="shared" si="51"/>
        <v>82.937853107344623</v>
      </c>
      <c r="G272" s="24"/>
      <c r="H272" s="24"/>
      <c r="I272" s="24">
        <f t="shared" si="50"/>
        <v>75.480225988700568</v>
      </c>
      <c r="J272" s="24">
        <f t="shared" si="50"/>
        <v>94.915254237288138</v>
      </c>
      <c r="K272" s="24">
        <f t="shared" si="50"/>
        <v>91.299435028248581</v>
      </c>
      <c r="L272" s="24">
        <f>L108/$D108*100</f>
        <v>78.192090395480236</v>
      </c>
      <c r="M272" s="24">
        <f t="shared" si="50"/>
        <v>90.395480225988706</v>
      </c>
      <c r="N272" s="24">
        <f>N108/$D108*100</f>
        <v>71.86440677966101</v>
      </c>
    </row>
    <row r="273" spans="1:14" x14ac:dyDescent="0.25">
      <c r="A273" s="46" t="s">
        <v>22</v>
      </c>
      <c r="B273">
        <v>16</v>
      </c>
      <c r="C273" s="24">
        <f t="shared" si="50"/>
        <v>88.863109048723899</v>
      </c>
      <c r="D273" s="95">
        <f t="shared" si="50"/>
        <v>100</v>
      </c>
      <c r="E273" s="24"/>
      <c r="F273" s="24">
        <f t="shared" si="51"/>
        <v>80.51044083526682</v>
      </c>
      <c r="G273" s="24"/>
      <c r="H273" s="24"/>
      <c r="I273" s="24">
        <f t="shared" si="50"/>
        <v>75.870069605568446</v>
      </c>
      <c r="J273" s="24">
        <f t="shared" si="50"/>
        <v>95.359628770301612</v>
      </c>
      <c r="K273" s="24">
        <f t="shared" si="50"/>
        <v>93.039443155452446</v>
      </c>
      <c r="L273" s="24">
        <f>L109/$D109*100</f>
        <v>71.461716937354993</v>
      </c>
      <c r="M273" s="24">
        <f t="shared" si="50"/>
        <v>92.807424593967511</v>
      </c>
      <c r="N273" s="24">
        <f>N109/$D109*100</f>
        <v>72.621809744779583</v>
      </c>
    </row>
    <row r="274" spans="1:14" x14ac:dyDescent="0.25">
      <c r="A274" s="46" t="s">
        <v>22</v>
      </c>
      <c r="B274">
        <v>17</v>
      </c>
      <c r="C274" s="24">
        <f t="shared" si="50"/>
        <v>85.189309576837417</v>
      </c>
      <c r="D274" s="95">
        <f t="shared" si="50"/>
        <v>100</v>
      </c>
      <c r="E274" s="24"/>
      <c r="F274" s="24">
        <f t="shared" si="51"/>
        <v>81.514476614699333</v>
      </c>
      <c r="G274" s="24"/>
      <c r="H274" s="24"/>
      <c r="I274" s="24">
        <f t="shared" si="50"/>
        <v>77.9510022271715</v>
      </c>
      <c r="J274" s="24">
        <f t="shared" si="50"/>
        <v>93.763919821826278</v>
      </c>
      <c r="K274" s="24">
        <f t="shared" si="50"/>
        <v>90.423162583518931</v>
      </c>
      <c r="L274" s="24"/>
      <c r="M274" s="24">
        <f t="shared" si="50"/>
        <v>89.086859688196</v>
      </c>
      <c r="N274" s="24"/>
    </row>
    <row r="275" spans="1:14" x14ac:dyDescent="0.25">
      <c r="A275" s="46" t="s">
        <v>22</v>
      </c>
      <c r="B275">
        <v>18</v>
      </c>
      <c r="C275" s="24">
        <f t="shared" ref="C275:D290" si="52">C111/$D111*100</f>
        <v>84.245076586433271</v>
      </c>
      <c r="D275" s="95">
        <f t="shared" si="52"/>
        <v>100</v>
      </c>
      <c r="E275" s="24"/>
      <c r="F275" s="24">
        <f t="shared" si="51"/>
        <v>79.649890590809619</v>
      </c>
      <c r="G275" s="24">
        <f>G111/$D111*100</f>
        <v>83.150984682713343</v>
      </c>
      <c r="H275" s="24">
        <f>H111/$D111*100</f>
        <v>77.461706783369806</v>
      </c>
      <c r="I275" s="24">
        <f t="shared" ref="I275:L290" si="53">I111/$D111*100</f>
        <v>81.400437636761495</v>
      </c>
      <c r="J275" s="24">
        <f t="shared" si="53"/>
        <v>96.061269146608325</v>
      </c>
      <c r="K275" s="24">
        <f t="shared" si="53"/>
        <v>90.590809628008756</v>
      </c>
      <c r="L275" s="24">
        <f>L111/$D111*100</f>
        <v>71.772428884026269</v>
      </c>
      <c r="M275" s="24">
        <f t="shared" ref="M275:N290" si="54">M111/$D111*100</f>
        <v>87.527352297592998</v>
      </c>
      <c r="N275" s="24">
        <f>N111/$D111*100</f>
        <v>69.80306345733041</v>
      </c>
    </row>
    <row r="276" spans="1:14" x14ac:dyDescent="0.25">
      <c r="A276" s="46" t="s">
        <v>22</v>
      </c>
      <c r="B276">
        <v>19</v>
      </c>
      <c r="C276" s="24">
        <f t="shared" si="52"/>
        <v>83.702882483370288</v>
      </c>
      <c r="D276" s="95">
        <f t="shared" si="52"/>
        <v>100</v>
      </c>
      <c r="E276" s="24"/>
      <c r="F276" s="24">
        <f t="shared" si="51"/>
        <v>74.27937915742794</v>
      </c>
      <c r="G276" s="24"/>
      <c r="H276" s="24"/>
      <c r="I276" s="24">
        <f t="shared" si="53"/>
        <v>76.053215077605316</v>
      </c>
      <c r="J276" s="24">
        <f t="shared" si="53"/>
        <v>96.230598669623063</v>
      </c>
      <c r="K276" s="24">
        <f t="shared" si="53"/>
        <v>89.800443458980041</v>
      </c>
      <c r="L276" s="24"/>
      <c r="M276" s="24">
        <f t="shared" si="54"/>
        <v>88.69179600886919</v>
      </c>
      <c r="N276" s="24"/>
    </row>
    <row r="277" spans="1:14" x14ac:dyDescent="0.25">
      <c r="A277" s="46" t="s">
        <v>22</v>
      </c>
      <c r="B277">
        <v>20</v>
      </c>
      <c r="C277" s="24">
        <f t="shared" si="52"/>
        <v>80.815876515986773</v>
      </c>
      <c r="D277" s="95">
        <f t="shared" si="52"/>
        <v>100</v>
      </c>
      <c r="E277" s="24"/>
      <c r="F277" s="24">
        <f t="shared" si="51"/>
        <v>78.280044101433305</v>
      </c>
      <c r="G277" s="24"/>
      <c r="H277" s="24"/>
      <c r="I277" s="24">
        <f t="shared" si="53"/>
        <v>71.223814773980152</v>
      </c>
      <c r="J277" s="24">
        <f t="shared" si="53"/>
        <v>95.038588754134508</v>
      </c>
      <c r="K277" s="24">
        <f t="shared" si="53"/>
        <v>87.100330760749728</v>
      </c>
      <c r="L277" s="24">
        <f>L113/$D113*100</f>
        <v>72.105843439911794</v>
      </c>
      <c r="M277" s="24">
        <f t="shared" si="54"/>
        <v>88.202866593164273</v>
      </c>
      <c r="N277" s="24">
        <f>N113/$D113*100</f>
        <v>68.357221609702307</v>
      </c>
    </row>
    <row r="278" spans="1:14" x14ac:dyDescent="0.25">
      <c r="A278" s="46" t="s">
        <v>22</v>
      </c>
      <c r="B278">
        <v>21</v>
      </c>
      <c r="C278" s="24">
        <f t="shared" si="52"/>
        <v>84.222474460839962</v>
      </c>
      <c r="D278" s="95">
        <f t="shared" si="52"/>
        <v>100</v>
      </c>
      <c r="E278" s="24"/>
      <c r="F278" s="24">
        <f t="shared" si="51"/>
        <v>75.141884222474459</v>
      </c>
      <c r="G278" s="24"/>
      <c r="H278" s="24"/>
      <c r="I278" s="24">
        <f t="shared" si="53"/>
        <v>69.693530079455172</v>
      </c>
      <c r="J278" s="24">
        <f t="shared" si="53"/>
        <v>96.254256526674226</v>
      </c>
      <c r="K278" s="24">
        <f t="shared" si="53"/>
        <v>90.578887627695806</v>
      </c>
      <c r="L278" s="24">
        <f>L114/$D114*100</f>
        <v>67.877412031782072</v>
      </c>
      <c r="M278" s="24">
        <f t="shared" si="54"/>
        <v>90.805902383654939</v>
      </c>
      <c r="N278" s="24">
        <f>N114/$D114*100</f>
        <v>69.466515323496026</v>
      </c>
    </row>
    <row r="279" spans="1:14" x14ac:dyDescent="0.25">
      <c r="A279" s="46" t="s">
        <v>22</v>
      </c>
      <c r="B279">
        <v>22</v>
      </c>
      <c r="C279" s="24">
        <f t="shared" si="52"/>
        <v>87.8888888888889</v>
      </c>
      <c r="D279" s="95">
        <f t="shared" si="52"/>
        <v>100</v>
      </c>
      <c r="E279" s="24"/>
      <c r="F279" s="24">
        <f t="shared" si="51"/>
        <v>83.333333333333343</v>
      </c>
      <c r="G279" s="24"/>
      <c r="H279" s="24"/>
      <c r="I279" s="24">
        <f t="shared" si="53"/>
        <v>76.666666666666671</v>
      </c>
      <c r="J279" s="24">
        <f t="shared" si="53"/>
        <v>98</v>
      </c>
      <c r="K279" s="24">
        <f t="shared" si="53"/>
        <v>90</v>
      </c>
      <c r="L279" s="24"/>
      <c r="M279" s="24">
        <f t="shared" si="54"/>
        <v>88.888888888888886</v>
      </c>
      <c r="N279" s="24"/>
    </row>
    <row r="280" spans="1:14" x14ac:dyDescent="0.25">
      <c r="A280" s="46" t="s">
        <v>22</v>
      </c>
      <c r="B280">
        <v>23</v>
      </c>
      <c r="C280" s="24">
        <f t="shared" si="52"/>
        <v>84.562996594778667</v>
      </c>
      <c r="D280" s="95">
        <f t="shared" si="52"/>
        <v>100</v>
      </c>
      <c r="E280" s="24"/>
      <c r="F280" s="24">
        <f t="shared" si="51"/>
        <v>79.001135073779793</v>
      </c>
      <c r="G280" s="24"/>
      <c r="H280" s="24"/>
      <c r="I280" s="24">
        <f t="shared" si="53"/>
        <v>74.687854710556195</v>
      </c>
      <c r="J280" s="24">
        <f t="shared" si="53"/>
        <v>99.432463110102148</v>
      </c>
      <c r="K280" s="24">
        <f t="shared" si="53"/>
        <v>90.578887627695806</v>
      </c>
      <c r="L280" s="24"/>
      <c r="M280" s="24">
        <f t="shared" si="54"/>
        <v>90.805902383654939</v>
      </c>
      <c r="N280" s="24"/>
    </row>
    <row r="281" spans="1:14" x14ac:dyDescent="0.25">
      <c r="A281" s="82" t="s">
        <v>22</v>
      </c>
      <c r="B281" s="19">
        <v>24</v>
      </c>
      <c r="C281" s="27">
        <f t="shared" si="52"/>
        <v>84.951091045899162</v>
      </c>
      <c r="D281" s="96">
        <f t="shared" si="52"/>
        <v>100</v>
      </c>
      <c r="E281" s="27"/>
      <c r="F281" s="27">
        <f t="shared" si="51"/>
        <v>80.812641083521441</v>
      </c>
      <c r="G281" s="27">
        <f>G117/$D117*100</f>
        <v>79.458239277652368</v>
      </c>
      <c r="H281" s="27">
        <f>H117/$D117*100</f>
        <v>77.652370203160274</v>
      </c>
      <c r="I281" s="27">
        <f t="shared" si="53"/>
        <v>76.07223476297969</v>
      </c>
      <c r="J281" s="27">
        <f t="shared" si="53"/>
        <v>98.871331828442436</v>
      </c>
      <c r="K281" s="27">
        <f t="shared" si="53"/>
        <v>91.422121896162537</v>
      </c>
      <c r="L281" s="27">
        <f>L117/$D117*100</f>
        <v>68.848758465011286</v>
      </c>
      <c r="M281" s="27">
        <f t="shared" si="54"/>
        <v>90.293453724604973</v>
      </c>
      <c r="N281" s="27">
        <f>N117/$D117*100</f>
        <v>67.042889390519193</v>
      </c>
    </row>
    <row r="282" spans="1:14" x14ac:dyDescent="0.25">
      <c r="A282" s="50" t="s">
        <v>24</v>
      </c>
      <c r="B282">
        <v>25</v>
      </c>
      <c r="C282" s="31">
        <f t="shared" si="52"/>
        <v>89.256243034115883</v>
      </c>
      <c r="D282" s="95">
        <f t="shared" si="52"/>
        <v>100</v>
      </c>
      <c r="E282" s="31"/>
      <c r="F282" s="31"/>
      <c r="G282" s="31"/>
      <c r="H282" s="31">
        <f t="shared" ref="H282:N293" si="55">H118/$D118*100</f>
        <v>84.090505697946256</v>
      </c>
      <c r="I282" s="31">
        <f t="shared" si="53"/>
        <v>68.81582449189375</v>
      </c>
      <c r="J282" s="31">
        <f t="shared" si="53"/>
        <v>95.571942444106227</v>
      </c>
      <c r="K282" s="31">
        <f t="shared" si="53"/>
        <v>94.299216688883007</v>
      </c>
      <c r="L282" s="31"/>
      <c r="M282" s="31">
        <f t="shared" si="54"/>
        <v>88.222790546527378</v>
      </c>
      <c r="N282" s="31"/>
    </row>
    <row r="283" spans="1:14" x14ac:dyDescent="0.25">
      <c r="A283" s="50" t="s">
        <v>24</v>
      </c>
      <c r="B283">
        <v>26</v>
      </c>
      <c r="C283" s="31">
        <f t="shared" si="52"/>
        <v>87.673487837495344</v>
      </c>
      <c r="D283" s="95">
        <f t="shared" si="52"/>
        <v>100</v>
      </c>
      <c r="E283" s="31"/>
      <c r="F283" s="31"/>
      <c r="G283" s="31"/>
      <c r="H283" s="31">
        <f t="shared" si="55"/>
        <v>84.653168372637822</v>
      </c>
      <c r="I283" s="31">
        <f t="shared" si="53"/>
        <v>71.061424665999468</v>
      </c>
      <c r="J283" s="31">
        <f t="shared" si="53"/>
        <v>101.42734808598152</v>
      </c>
      <c r="K283" s="31">
        <f t="shared" si="53"/>
        <v>94.478786831958232</v>
      </c>
      <c r="L283" s="31"/>
      <c r="M283" s="31">
        <f t="shared" si="54"/>
        <v>85.368247612728069</v>
      </c>
      <c r="N283" s="31"/>
    </row>
    <row r="284" spans="1:14" x14ac:dyDescent="0.25">
      <c r="A284" s="50" t="s">
        <v>24</v>
      </c>
      <c r="B284">
        <v>27</v>
      </c>
      <c r="C284" s="31">
        <f t="shared" si="52"/>
        <v>87.884110912702326</v>
      </c>
      <c r="D284" s="95">
        <f t="shared" si="52"/>
        <v>100</v>
      </c>
      <c r="E284" s="31"/>
      <c r="F284" s="31"/>
      <c r="G284" s="31"/>
      <c r="H284" s="31">
        <f t="shared" si="55"/>
        <v>83.459054801699111</v>
      </c>
      <c r="I284" s="31">
        <f t="shared" si="53"/>
        <v>70.374240914292258</v>
      </c>
      <c r="J284" s="31">
        <f t="shared" si="53"/>
        <v>100.92905977601188</v>
      </c>
      <c r="K284" s="31">
        <f t="shared" si="53"/>
        <v>90.931267685038804</v>
      </c>
      <c r="L284" s="31"/>
      <c r="M284" s="31">
        <f t="shared" si="54"/>
        <v>87.6158195511982</v>
      </c>
      <c r="N284" s="31"/>
    </row>
    <row r="285" spans="1:14" x14ac:dyDescent="0.25">
      <c r="A285" s="50" t="s">
        <v>24</v>
      </c>
      <c r="B285">
        <v>28</v>
      </c>
      <c r="C285" s="31">
        <f t="shared" si="52"/>
        <v>84.015240950847357</v>
      </c>
      <c r="D285" s="95">
        <f t="shared" si="52"/>
        <v>100</v>
      </c>
      <c r="E285" s="31"/>
      <c r="F285" s="31"/>
      <c r="G285" s="31"/>
      <c r="H285" s="31">
        <f t="shared" si="55"/>
        <v>77.217949957367054</v>
      </c>
      <c r="I285" s="31">
        <f t="shared" si="53"/>
        <v>71.152725521141477</v>
      </c>
      <c r="J285" s="31">
        <f t="shared" si="53"/>
        <v>94.885802075729941</v>
      </c>
      <c r="K285" s="31">
        <f t="shared" si="53"/>
        <v>88.246765956443028</v>
      </c>
      <c r="L285" s="31">
        <f t="shared" si="53"/>
        <v>62.189670745006524</v>
      </c>
      <c r="M285" s="31">
        <f t="shared" si="54"/>
        <v>78.973743815000248</v>
      </c>
      <c r="N285" s="31">
        <f t="shared" si="54"/>
        <v>62.350081643216868</v>
      </c>
    </row>
    <row r="286" spans="1:14" x14ac:dyDescent="0.25">
      <c r="A286" s="50" t="s">
        <v>24</v>
      </c>
      <c r="B286">
        <v>29</v>
      </c>
      <c r="C286" s="31">
        <f t="shared" si="52"/>
        <v>84.598637047678409</v>
      </c>
      <c r="D286" s="95">
        <f t="shared" si="52"/>
        <v>100</v>
      </c>
      <c r="E286" s="31"/>
      <c r="F286" s="31"/>
      <c r="G286" s="31"/>
      <c r="H286" s="31">
        <f t="shared" si="55"/>
        <v>84.343780624526516</v>
      </c>
      <c r="I286" s="31">
        <f t="shared" si="53"/>
        <v>74.366681952262823</v>
      </c>
      <c r="J286" s="31">
        <f t="shared" si="53"/>
        <v>97.975247903042344</v>
      </c>
      <c r="K286" s="31">
        <f t="shared" si="53"/>
        <v>83.188246909782023</v>
      </c>
      <c r="L286" s="31">
        <f t="shared" si="53"/>
        <v>72.092118865732175</v>
      </c>
      <c r="M286" s="31">
        <f t="shared" si="54"/>
        <v>84.468130289216774</v>
      </c>
      <c r="N286" s="31">
        <f t="shared" si="54"/>
        <v>75.90405483210732</v>
      </c>
    </row>
    <row r="287" spans="1:14" x14ac:dyDescent="0.25">
      <c r="A287" s="50" t="s">
        <v>24</v>
      </c>
      <c r="B287">
        <v>30</v>
      </c>
      <c r="C287" s="31">
        <f t="shared" si="52"/>
        <v>79.321098631903808</v>
      </c>
      <c r="D287" s="95">
        <f t="shared" si="52"/>
        <v>100</v>
      </c>
      <c r="E287" s="31"/>
      <c r="F287" s="31"/>
      <c r="G287" s="31"/>
      <c r="H287" s="31">
        <f t="shared" si="55"/>
        <v>82.612607302595961</v>
      </c>
      <c r="I287" s="31">
        <f t="shared" si="53"/>
        <v>70.002578311621534</v>
      </c>
      <c r="J287" s="31">
        <f t="shared" si="53"/>
        <v>96.152197056880425</v>
      </c>
      <c r="K287" s="31">
        <f t="shared" si="53"/>
        <v>88.311700114264085</v>
      </c>
      <c r="L287" s="31">
        <f t="shared" si="53"/>
        <v>69.44063031915168</v>
      </c>
      <c r="M287" s="31">
        <f t="shared" si="54"/>
        <v>80.621330198127723</v>
      </c>
      <c r="N287" s="31">
        <f t="shared" si="54"/>
        <v>66.203645960524412</v>
      </c>
    </row>
    <row r="288" spans="1:14" x14ac:dyDescent="0.25">
      <c r="A288" s="50" t="s">
        <v>24</v>
      </c>
      <c r="B288">
        <v>31</v>
      </c>
      <c r="C288" s="31">
        <f t="shared" si="52"/>
        <v>80.524888745186601</v>
      </c>
      <c r="D288" s="95">
        <f t="shared" si="52"/>
        <v>100</v>
      </c>
      <c r="E288" s="31"/>
      <c r="F288" s="31"/>
      <c r="G288" s="31"/>
      <c r="H288" s="31">
        <f t="shared" si="55"/>
        <v>86.166771777237983</v>
      </c>
      <c r="I288" s="31">
        <f t="shared" si="53"/>
        <v>70.396343606376817</v>
      </c>
      <c r="J288" s="31">
        <f t="shared" si="53"/>
        <v>101.33957242538483</v>
      </c>
      <c r="K288" s="31">
        <f t="shared" si="53"/>
        <v>84.810947205408027</v>
      </c>
      <c r="L288" s="31">
        <f t="shared" si="53"/>
        <v>68.118677510264234</v>
      </c>
      <c r="M288" s="31">
        <f t="shared" si="54"/>
        <v>84.716696713262735</v>
      </c>
      <c r="N288" s="31">
        <f t="shared" si="54"/>
        <v>66.463626329252847</v>
      </c>
    </row>
    <row r="289" spans="1:20" x14ac:dyDescent="0.25">
      <c r="A289" s="50" t="s">
        <v>24</v>
      </c>
      <c r="B289">
        <v>32</v>
      </c>
      <c r="C289" s="31">
        <f t="shared" si="52"/>
        <v>79.453251999991451</v>
      </c>
      <c r="D289" s="95">
        <f t="shared" si="52"/>
        <v>100</v>
      </c>
      <c r="E289" s="31"/>
      <c r="F289" s="31"/>
      <c r="G289" s="31"/>
      <c r="H289" s="31">
        <f t="shared" si="55"/>
        <v>83.809165875742281</v>
      </c>
      <c r="I289" s="31">
        <f t="shared" si="53"/>
        <v>76.656828869007555</v>
      </c>
      <c r="J289" s="31">
        <f t="shared" si="53"/>
        <v>104.15815884358359</v>
      </c>
      <c r="K289" s="31">
        <f t="shared" si="53"/>
        <v>87.277196311002641</v>
      </c>
      <c r="L289" s="31">
        <f t="shared" si="53"/>
        <v>66.848668448678453</v>
      </c>
      <c r="M289" s="31">
        <f t="shared" si="54"/>
        <v>82.749624461519318</v>
      </c>
      <c r="N289" s="31">
        <f t="shared" si="54"/>
        <v>68.820007539968614</v>
      </c>
    </row>
    <row r="290" spans="1:20" x14ac:dyDescent="0.25">
      <c r="A290" s="50" t="s">
        <v>24</v>
      </c>
      <c r="B290">
        <v>33</v>
      </c>
      <c r="C290" s="31">
        <f t="shared" si="52"/>
        <v>84.946784493651023</v>
      </c>
      <c r="D290" s="95">
        <f t="shared" si="52"/>
        <v>100</v>
      </c>
      <c r="E290" s="31"/>
      <c r="F290" s="31"/>
      <c r="G290" s="31"/>
      <c r="H290" s="31">
        <f t="shared" si="55"/>
        <v>83.54498606424238</v>
      </c>
      <c r="I290" s="31">
        <f t="shared" si="53"/>
        <v>73.754267135520905</v>
      </c>
      <c r="J290" s="31">
        <f t="shared" si="53"/>
        <v>100.44773603067145</v>
      </c>
      <c r="K290" s="31">
        <f t="shared" si="53"/>
        <v>92.83191124883146</v>
      </c>
      <c r="L290" s="31">
        <f t="shared" si="53"/>
        <v>61.398666202300255</v>
      </c>
      <c r="M290" s="31">
        <f t="shared" si="54"/>
        <v>87.664458852867497</v>
      </c>
      <c r="N290" s="31">
        <f t="shared" si="54"/>
        <v>67.212422600652204</v>
      </c>
    </row>
    <row r="291" spans="1:20" x14ac:dyDescent="0.25">
      <c r="A291" s="50" t="s">
        <v>24</v>
      </c>
      <c r="B291">
        <v>34</v>
      </c>
      <c r="C291" s="31">
        <f t="shared" ref="C291:D293" si="56">C127/$D127*100</f>
        <v>78.808191815286136</v>
      </c>
      <c r="D291" s="95">
        <f t="shared" si="56"/>
        <v>100</v>
      </c>
      <c r="E291" s="31"/>
      <c r="F291" s="31"/>
      <c r="G291" s="31"/>
      <c r="H291" s="31">
        <f t="shared" si="55"/>
        <v>78.564893850477262</v>
      </c>
      <c r="I291" s="31">
        <f t="shared" si="55"/>
        <v>70.049968140468579</v>
      </c>
      <c r="J291" s="31">
        <f t="shared" si="55"/>
        <v>94.66248934601478</v>
      </c>
      <c r="K291" s="31">
        <f t="shared" si="55"/>
        <v>87.805914446021816</v>
      </c>
      <c r="L291" s="31">
        <f t="shared" si="55"/>
        <v>60.709350940075922</v>
      </c>
      <c r="M291" s="31">
        <f t="shared" si="55"/>
        <v>78.10881463920515</v>
      </c>
      <c r="N291" s="31">
        <f t="shared" si="55"/>
        <v>62.8785790574495</v>
      </c>
    </row>
    <row r="292" spans="1:20" x14ac:dyDescent="0.25">
      <c r="A292" s="50" t="s">
        <v>24</v>
      </c>
      <c r="B292">
        <v>35</v>
      </c>
      <c r="C292" s="31">
        <f t="shared" si="56"/>
        <v>69.939355282720655</v>
      </c>
      <c r="D292" s="95">
        <f t="shared" si="56"/>
        <v>100</v>
      </c>
      <c r="E292" s="31"/>
      <c r="F292" s="31"/>
      <c r="G292" s="31"/>
      <c r="H292" s="31">
        <f t="shared" si="55"/>
        <v>76.068012569281436</v>
      </c>
      <c r="I292" s="31">
        <f t="shared" si="55"/>
        <v>67.346817550441116</v>
      </c>
      <c r="J292" s="31">
        <f t="shared" si="55"/>
        <v>90.962072994333539</v>
      </c>
      <c r="K292" s="31">
        <f t="shared" si="55"/>
        <v>77.250256569928339</v>
      </c>
      <c r="L292" s="31">
        <f t="shared" si="55"/>
        <v>62.964393081756256</v>
      </c>
      <c r="M292" s="31">
        <f t="shared" si="55"/>
        <v>79.24390844798998</v>
      </c>
      <c r="N292" s="31">
        <f t="shared" si="55"/>
        <v>60.8209406405255</v>
      </c>
    </row>
    <row r="293" spans="1:20" x14ac:dyDescent="0.25">
      <c r="A293" s="83" t="s">
        <v>24</v>
      </c>
      <c r="B293" s="19">
        <v>36</v>
      </c>
      <c r="C293" s="34">
        <f t="shared" si="56"/>
        <v>72.884055310708774</v>
      </c>
      <c r="D293" s="96">
        <f t="shared" si="56"/>
        <v>100</v>
      </c>
      <c r="E293" s="34"/>
      <c r="F293" s="34"/>
      <c r="G293" s="34"/>
      <c r="H293" s="34">
        <f t="shared" si="55"/>
        <v>78.785824997746147</v>
      </c>
      <c r="I293" s="34">
        <f t="shared" si="55"/>
        <v>68.968274919675721</v>
      </c>
      <c r="J293" s="34">
        <f t="shared" si="55"/>
        <v>95.749225719000918</v>
      </c>
      <c r="K293" s="34">
        <f t="shared" si="55"/>
        <v>84.039154629580992</v>
      </c>
      <c r="L293" s="34">
        <f t="shared" si="55"/>
        <v>64.568673307436981</v>
      </c>
      <c r="M293" s="34">
        <f t="shared" si="55"/>
        <v>82.389246667060263</v>
      </c>
      <c r="N293" s="34">
        <f t="shared" si="55"/>
        <v>62.163936541762098</v>
      </c>
      <c r="P293" s="19" t="s">
        <v>29</v>
      </c>
      <c r="Q293" s="19"/>
      <c r="R293" s="19"/>
      <c r="S293" s="19" t="s">
        <v>30</v>
      </c>
      <c r="T293" s="19"/>
    </row>
    <row r="294" spans="1:20" x14ac:dyDescent="0.25">
      <c r="A294" s="36" t="s">
        <v>19</v>
      </c>
      <c r="B294" s="37" t="s">
        <v>16</v>
      </c>
      <c r="C294" s="38">
        <f>AVERAGE(C258:C269)</f>
        <v>88.703841713947611</v>
      </c>
      <c r="D294" s="97">
        <f t="shared" ref="D294:N294" si="57">AVERAGE(D258:D269)</f>
        <v>100</v>
      </c>
      <c r="E294" s="13">
        <f t="shared" si="57"/>
        <v>99.33993603405554</v>
      </c>
      <c r="F294" s="38">
        <f t="shared" si="57"/>
        <v>80.285321510036297</v>
      </c>
      <c r="G294" s="13">
        <f t="shared" si="57"/>
        <v>77.719687173623711</v>
      </c>
      <c r="H294" s="13">
        <f t="shared" si="57"/>
        <v>79.794387746933594</v>
      </c>
      <c r="I294" s="38">
        <f t="shared" si="57"/>
        <v>83.114382726625422</v>
      </c>
      <c r="J294" s="38">
        <f t="shared" si="57"/>
        <v>96.99321573272006</v>
      </c>
      <c r="K294" s="38">
        <f t="shared" si="57"/>
        <v>96.135856846635633</v>
      </c>
      <c r="L294" s="13">
        <f t="shared" si="57"/>
        <v>74.308712446738028</v>
      </c>
      <c r="M294" s="38">
        <f t="shared" si="57"/>
        <v>90.087543089697647</v>
      </c>
      <c r="N294" s="14">
        <f t="shared" si="57"/>
        <v>68.039186706969133</v>
      </c>
      <c r="P294" s="40" t="s">
        <v>31</v>
      </c>
      <c r="Q294" s="41">
        <f>SLOPE(C295:N295,C294:N294)</f>
        <v>0.91459894004022591</v>
      </c>
      <c r="R294" s="41"/>
      <c r="S294" s="41">
        <f>ABS(Q294-1)</f>
        <v>8.5401059959774095E-2</v>
      </c>
      <c r="T294" s="40"/>
    </row>
    <row r="295" spans="1:20" x14ac:dyDescent="0.25">
      <c r="A295" s="43" t="s">
        <v>21</v>
      </c>
      <c r="B295" s="44" t="s">
        <v>17</v>
      </c>
      <c r="C295" s="45">
        <f>AVERAGE(C270:C281)</f>
        <v>86.038740988135487</v>
      </c>
      <c r="D295" s="97">
        <f t="shared" ref="D295" si="58">AVERAGE(D270:D281)</f>
        <v>100</v>
      </c>
      <c r="E295" s="24"/>
      <c r="F295" s="45">
        <f t="shared" ref="F295:N295" si="59">AVERAGE(F270:F281)</f>
        <v>79.62785478779513</v>
      </c>
      <c r="G295" s="24">
        <f t="shared" si="59"/>
        <v>81.168483458486676</v>
      </c>
      <c r="H295" s="24">
        <f t="shared" si="59"/>
        <v>78.512868429472292</v>
      </c>
      <c r="I295" s="45">
        <f t="shared" si="59"/>
        <v>75.364856598240806</v>
      </c>
      <c r="J295" s="45">
        <f t="shared" si="59"/>
        <v>96.172511901419782</v>
      </c>
      <c r="K295" s="45">
        <f t="shared" si="59"/>
        <v>91.111185592457147</v>
      </c>
      <c r="L295" s="24">
        <f t="shared" si="59"/>
        <v>72.146057299566124</v>
      </c>
      <c r="M295" s="45">
        <f t="shared" si="59"/>
        <v>90.441957779610462</v>
      </c>
      <c r="N295" s="25">
        <f t="shared" si="59"/>
        <v>70.256773677064388</v>
      </c>
      <c r="P295" s="40" t="s">
        <v>32</v>
      </c>
      <c r="Q295" s="41">
        <f>SLOPE(C296:N296,C294:N294)</f>
        <v>1.0610967593915237</v>
      </c>
      <c r="R295" s="41"/>
      <c r="S295" s="41">
        <f t="shared" ref="S295:S296" si="60">ABS(Q295-1)</f>
        <v>6.1096759391523703E-2</v>
      </c>
      <c r="T295" s="40"/>
    </row>
    <row r="296" spans="1:20" x14ac:dyDescent="0.25">
      <c r="A296" s="47" t="s">
        <v>23</v>
      </c>
      <c r="B296" s="48" t="s">
        <v>18</v>
      </c>
      <c r="C296" s="49">
        <f>AVERAGE(C282:C293)</f>
        <v>81.608778838523975</v>
      </c>
      <c r="D296" s="97">
        <f t="shared" ref="D296" si="61">AVERAGE(D282:D293)</f>
        <v>100</v>
      </c>
      <c r="E296" s="31"/>
      <c r="F296" s="31"/>
      <c r="G296" s="31"/>
      <c r="H296" s="49">
        <f t="shared" ref="H296:N296" si="62">AVERAGE(H282:H293)</f>
        <v>81.943060157624998</v>
      </c>
      <c r="I296" s="49">
        <f t="shared" si="62"/>
        <v>71.078831339891835</v>
      </c>
      <c r="J296" s="49">
        <f t="shared" si="62"/>
        <v>97.855071058395126</v>
      </c>
      <c r="K296" s="49">
        <f t="shared" si="62"/>
        <v>87.789280383095203</v>
      </c>
      <c r="L296" s="31">
        <f t="shared" si="62"/>
        <v>65.370094380044705</v>
      </c>
      <c r="M296" s="49">
        <f t="shared" si="62"/>
        <v>83.345234316225273</v>
      </c>
      <c r="N296" s="32">
        <f t="shared" si="62"/>
        <v>65.868588349495496</v>
      </c>
      <c r="P296" s="40" t="s">
        <v>33</v>
      </c>
      <c r="Q296" s="41">
        <f>SLOPE(C296:N296,C295:N295)</f>
        <v>1.1203544912189873</v>
      </c>
      <c r="R296" s="41"/>
      <c r="S296" s="41">
        <f t="shared" si="60"/>
        <v>0.12035449121898734</v>
      </c>
      <c r="T296" s="40"/>
    </row>
    <row r="297" spans="1:20" x14ac:dyDescent="0.25">
      <c r="A297" s="138" t="s">
        <v>25</v>
      </c>
      <c r="B297" s="10" t="s">
        <v>15</v>
      </c>
      <c r="C297" s="6">
        <f>AVERAGE(C258:C293)</f>
        <v>85.450453846869038</v>
      </c>
      <c r="D297" s="97">
        <f t="shared" ref="D297:N297" si="63">AVERAGE(D258:D293)</f>
        <v>100</v>
      </c>
      <c r="E297" s="139">
        <f t="shared" si="63"/>
        <v>99.33993603405554</v>
      </c>
      <c r="F297" s="139">
        <f t="shared" si="63"/>
        <v>79.956588148915714</v>
      </c>
      <c r="G297" s="139">
        <f t="shared" si="63"/>
        <v>79.444085316055194</v>
      </c>
      <c r="H297" s="139">
        <f t="shared" si="63"/>
        <v>81.013249467817673</v>
      </c>
      <c r="I297" s="6">
        <f t="shared" si="63"/>
        <v>76.519356888252702</v>
      </c>
      <c r="J297" s="6">
        <f t="shared" si="63"/>
        <v>97.00693289751166</v>
      </c>
      <c r="K297" s="6">
        <f t="shared" si="63"/>
        <v>91.678774274062633</v>
      </c>
      <c r="L297" s="139">
        <f t="shared" si="63"/>
        <v>70.152792941066579</v>
      </c>
      <c r="M297" s="6">
        <f t="shared" si="63"/>
        <v>87.95824506184448</v>
      </c>
      <c r="N297" s="141">
        <f t="shared" si="63"/>
        <v>67.864739905812797</v>
      </c>
      <c r="P297" s="54"/>
      <c r="Q297" s="54"/>
      <c r="R297" s="54" t="s">
        <v>34</v>
      </c>
      <c r="S297" s="55">
        <f>AVERAGE(S294:S296)</f>
        <v>8.8950770190095049E-2</v>
      </c>
      <c r="T297" s="54"/>
    </row>
    <row r="298" spans="1:20" x14ac:dyDescent="0.25">
      <c r="A298" s="142" t="s">
        <v>35</v>
      </c>
      <c r="B298" s="37"/>
      <c r="C298" s="143">
        <f>_xlfn.STDEV.P(C258:C269)</f>
        <v>3.0283469063191362</v>
      </c>
      <c r="D298" s="164">
        <f t="shared" ref="D298:N298" si="64">_xlfn.STDEV.P(D258:D269)</f>
        <v>0</v>
      </c>
      <c r="E298" s="144">
        <f t="shared" si="64"/>
        <v>3.4838670032801908</v>
      </c>
      <c r="F298" s="143">
        <f t="shared" si="64"/>
        <v>3.1677777284107136</v>
      </c>
      <c r="G298" s="144">
        <f t="shared" si="64"/>
        <v>1.8512025657151101</v>
      </c>
      <c r="H298" s="144">
        <f t="shared" si="64"/>
        <v>1.4669650349369718</v>
      </c>
      <c r="I298" s="143">
        <f t="shared" si="64"/>
        <v>3.1149150352087962</v>
      </c>
      <c r="J298" s="143">
        <f t="shared" si="64"/>
        <v>2.1130292173839957</v>
      </c>
      <c r="K298" s="143">
        <f t="shared" si="64"/>
        <v>3.9935314803818063</v>
      </c>
      <c r="L298" s="144">
        <f t="shared" si="64"/>
        <v>4.2645918926037396</v>
      </c>
      <c r="M298" s="143">
        <f t="shared" si="64"/>
        <v>3.96009787436209</v>
      </c>
      <c r="N298" s="144">
        <f t="shared" si="64"/>
        <v>4.9300581555281537</v>
      </c>
      <c r="O298" s="3">
        <f>AVERAGE(N298,M298,L298,K298,J298,I298,F298,D298,C298)</f>
        <v>3.1747053655776032</v>
      </c>
    </row>
    <row r="299" spans="1:20" x14ac:dyDescent="0.25">
      <c r="A299" s="146" t="s">
        <v>36</v>
      </c>
      <c r="B299" s="44"/>
      <c r="C299" s="147">
        <f>_xlfn.STDEV.P(C270:C281)</f>
        <v>2.7574837765645439</v>
      </c>
      <c r="D299" s="164">
        <f t="shared" ref="D299" si="65">_xlfn.STDEV.P(D270:D281)</f>
        <v>0</v>
      </c>
      <c r="E299" s="148"/>
      <c r="F299" s="147">
        <f t="shared" ref="F299:N299" si="66">_xlfn.STDEV.P(F270:F281)</f>
        <v>2.7604226440338779</v>
      </c>
      <c r="G299" s="149">
        <f t="shared" si="66"/>
        <v>1.5197993463847543</v>
      </c>
      <c r="H299" s="149">
        <f t="shared" si="66"/>
        <v>1.3539868871254319</v>
      </c>
      <c r="I299" s="147">
        <f t="shared" si="66"/>
        <v>2.9309755770537231</v>
      </c>
      <c r="J299" s="147">
        <f t="shared" si="66"/>
        <v>1.6612245535832508</v>
      </c>
      <c r="K299" s="147">
        <f t="shared" si="66"/>
        <v>1.9174858761220062</v>
      </c>
      <c r="L299" s="149">
        <f t="shared" si="66"/>
        <v>3.2318057674584204</v>
      </c>
      <c r="M299" s="147">
        <f t="shared" si="66"/>
        <v>2.0613983223478245</v>
      </c>
      <c r="N299" s="149">
        <f t="shared" si="66"/>
        <v>2.0224651124373212</v>
      </c>
      <c r="O299" s="3">
        <f>AVERAGE(N299,M299,L299,K299,J299,I299,F299,D299,C299)</f>
        <v>2.149251292177885</v>
      </c>
    </row>
    <row r="300" spans="1:20" ht="15.75" thickBot="1" x14ac:dyDescent="0.3">
      <c r="A300" s="150" t="s">
        <v>37</v>
      </c>
      <c r="B300" s="48"/>
      <c r="C300" s="151">
        <f>_xlfn.STDEV.P(C282:C293)</f>
        <v>5.7133682353971418</v>
      </c>
      <c r="D300" s="164">
        <f t="shared" ref="D300" si="67">_xlfn.STDEV.P(D282:D293)</f>
        <v>0</v>
      </c>
      <c r="E300" s="148"/>
      <c r="F300" s="148"/>
      <c r="G300" s="148"/>
      <c r="H300" s="151">
        <f t="shared" ref="H300:N300" si="68">_xlfn.STDEV.P(H282:H293)</f>
        <v>3.1960581166058804</v>
      </c>
      <c r="I300" s="151">
        <f t="shared" si="68"/>
        <v>2.5128077039244827</v>
      </c>
      <c r="J300" s="151">
        <f t="shared" si="68"/>
        <v>3.6501962122526965</v>
      </c>
      <c r="K300" s="151">
        <f t="shared" si="68"/>
        <v>4.8161892209526904</v>
      </c>
      <c r="L300" s="152">
        <f t="shared" si="68"/>
        <v>3.7347513181025338</v>
      </c>
      <c r="M300" s="151">
        <f t="shared" si="68"/>
        <v>3.4151348453116639</v>
      </c>
      <c r="N300" s="152">
        <f t="shared" si="68"/>
        <v>4.3743815369238686</v>
      </c>
      <c r="O300" s="3">
        <f>AVERAGE(N300,M300,L300,K300,J300,I300,F300,D300,C300)</f>
        <v>3.5271036341081348</v>
      </c>
      <c r="P300" s="3">
        <f>AVERAGE(O298:O300)</f>
        <v>2.9503534306212078</v>
      </c>
    </row>
    <row r="301" spans="1:20" ht="15.75" thickBot="1" x14ac:dyDescent="0.3">
      <c r="A301" s="153" t="s">
        <v>60</v>
      </c>
      <c r="B301" s="154"/>
      <c r="C301" s="145">
        <f>_xlfn.STDEV.P(C258:C293)</f>
        <v>5.0035407329960107</v>
      </c>
      <c r="D301" s="164">
        <f t="shared" ref="D301:N301" si="69">_xlfn.STDEV.P(D258:D293)</f>
        <v>0</v>
      </c>
      <c r="E301" s="155">
        <f t="shared" si="69"/>
        <v>3.4838670032801908</v>
      </c>
      <c r="F301" s="155">
        <f t="shared" si="69"/>
        <v>2.989220647237103</v>
      </c>
      <c r="G301" s="155">
        <f t="shared" si="69"/>
        <v>2.4170062991047461</v>
      </c>
      <c r="H301" s="155">
        <f t="shared" si="69"/>
        <v>3.0561451140883955</v>
      </c>
      <c r="I301" s="145">
        <f t="shared" si="69"/>
        <v>5.7455510625632789</v>
      </c>
      <c r="J301" s="145">
        <f t="shared" si="69"/>
        <v>2.7058132959836607</v>
      </c>
      <c r="K301" s="145">
        <f t="shared" si="69"/>
        <v>5.1034834208294182</v>
      </c>
      <c r="L301" s="155">
        <f t="shared" si="69"/>
        <v>5.4395321581503486</v>
      </c>
      <c r="M301" s="145">
        <f t="shared" si="69"/>
        <v>4.6035309392022672</v>
      </c>
      <c r="N301" s="155">
        <f t="shared" si="69"/>
        <v>4.4090577933505468</v>
      </c>
      <c r="O301" s="86" t="s">
        <v>43</v>
      </c>
    </row>
    <row r="302" spans="1:20" ht="60" x14ac:dyDescent="0.25">
      <c r="A302" s="71" t="s">
        <v>39</v>
      </c>
      <c r="C302" s="73">
        <f>_xlfn.STDEV.P(C294:C296)</f>
        <v>2.9262650394872849</v>
      </c>
      <c r="D302" s="74">
        <f>_xlfn.STDEV.P(D294:D296)</f>
        <v>0</v>
      </c>
      <c r="E302" s="73"/>
      <c r="F302" s="73">
        <f>_xlfn.STDEV.P(F258:F281,H282:H293)</f>
        <v>3.1998115396613542</v>
      </c>
      <c r="G302" s="73"/>
      <c r="H302" s="73"/>
      <c r="I302" s="73">
        <f t="shared" ref="I302:N302" si="70">_xlfn.STDEV.P(I294:I296)</f>
        <v>4.9808484876510972</v>
      </c>
      <c r="J302" s="74">
        <f t="shared" si="70"/>
        <v>0.68697037764270208</v>
      </c>
      <c r="K302" s="73">
        <f t="shared" si="70"/>
        <v>3.4310301999104951</v>
      </c>
      <c r="L302" s="73">
        <f t="shared" si="70"/>
        <v>3.8077354558339471</v>
      </c>
      <c r="M302" s="73">
        <f t="shared" si="70"/>
        <v>3.265098625106146</v>
      </c>
      <c r="N302" s="74">
        <f t="shared" si="70"/>
        <v>1.7915033931339592</v>
      </c>
      <c r="O302" s="87">
        <f>AVERAGE(C302:N302)</f>
        <v>2.6765847909363312</v>
      </c>
    </row>
    <row r="303" spans="1:20" ht="45.75" thickBot="1" x14ac:dyDescent="0.3">
      <c r="A303" s="71" t="s">
        <v>40</v>
      </c>
      <c r="B303" s="75" t="s">
        <v>41</v>
      </c>
      <c r="C303" s="73">
        <f>C301/C297*100</f>
        <v>5.8554876045042139</v>
      </c>
      <c r="D303" s="73">
        <f>D301/D297*100</f>
        <v>0</v>
      </c>
      <c r="E303" s="73"/>
      <c r="F303" s="73">
        <f>F302/AVERAGE(F294:F295,H296)*100</f>
        <v>3.9690664006309495</v>
      </c>
      <c r="G303" s="73"/>
      <c r="H303" s="73"/>
      <c r="I303" s="73">
        <f t="shared" ref="I303:N303" si="71">I301/I297*100</f>
        <v>7.5086243484167854</v>
      </c>
      <c r="J303" s="73">
        <f t="shared" si="71"/>
        <v>2.7892988832482382</v>
      </c>
      <c r="K303" s="73">
        <f t="shared" si="71"/>
        <v>5.5667011925499468</v>
      </c>
      <c r="L303" s="73">
        <f t="shared" si="71"/>
        <v>7.7538354926509472</v>
      </c>
      <c r="M303" s="73">
        <f t="shared" si="71"/>
        <v>5.2337685181934566</v>
      </c>
      <c r="N303" s="73">
        <f t="shared" si="71"/>
        <v>6.4968314908002753</v>
      </c>
      <c r="O303" s="88">
        <f>AVERAGE(C303:N303)</f>
        <v>5.0192904367772009</v>
      </c>
    </row>
    <row r="305" spans="1:14" ht="21.75" thickBot="1" x14ac:dyDescent="0.4">
      <c r="A305" s="296" t="s">
        <v>47</v>
      </c>
      <c r="B305" s="296"/>
      <c r="C305" s="296"/>
      <c r="D305" s="296"/>
      <c r="E305" s="296"/>
      <c r="F305" s="296"/>
      <c r="G305" s="296"/>
      <c r="H305" s="296"/>
      <c r="I305" s="296"/>
      <c r="J305" s="296"/>
      <c r="K305" s="296"/>
      <c r="L305" s="296"/>
      <c r="M305" s="296"/>
      <c r="N305" s="296"/>
    </row>
    <row r="306" spans="1:14" s="161" customFormat="1" ht="15.75" thickBot="1" x14ac:dyDescent="0.3">
      <c r="A306" s="126" t="s">
        <v>28</v>
      </c>
      <c r="B306" s="9" t="s">
        <v>2</v>
      </c>
      <c r="C306" s="127" t="s">
        <v>59</v>
      </c>
      <c r="D306" s="128" t="s">
        <v>4</v>
      </c>
      <c r="E306" s="128" t="s">
        <v>5</v>
      </c>
      <c r="F306" s="165" t="s">
        <v>6</v>
      </c>
      <c r="G306" s="128" t="s">
        <v>7</v>
      </c>
      <c r="H306" s="165" t="s">
        <v>8</v>
      </c>
      <c r="I306" s="128" t="s">
        <v>9</v>
      </c>
      <c r="J306" s="128" t="s">
        <v>10</v>
      </c>
      <c r="K306" s="128" t="s">
        <v>11</v>
      </c>
      <c r="L306" s="128" t="s">
        <v>12</v>
      </c>
      <c r="M306" s="128" t="s">
        <v>13</v>
      </c>
      <c r="N306" s="128" t="s">
        <v>14</v>
      </c>
    </row>
    <row r="307" spans="1:14" x14ac:dyDescent="0.25">
      <c r="A307" s="39" t="s">
        <v>20</v>
      </c>
      <c r="B307">
        <v>1</v>
      </c>
      <c r="C307" s="13">
        <f>C94/AVERAGE($F94:$H94)*100</f>
        <v>109.85267034990794</v>
      </c>
      <c r="D307" s="13">
        <f t="shared" ref="D307:N307" si="72">D94/AVERAGE($F94:$H94)*100</f>
        <v>130.93922651933701</v>
      </c>
      <c r="E307" s="13">
        <f t="shared" si="72"/>
        <v>135.6353591160221</v>
      </c>
      <c r="F307" s="102">
        <v>100</v>
      </c>
      <c r="G307" s="13"/>
      <c r="H307" s="13"/>
      <c r="I307" s="13">
        <f t="shared" si="72"/>
        <v>101.65745856353593</v>
      </c>
      <c r="J307" s="13">
        <f t="shared" si="72"/>
        <v>125.13812154696133</v>
      </c>
      <c r="K307" s="13">
        <f t="shared" si="72"/>
        <v>119.33701657458565</v>
      </c>
      <c r="L307" s="13">
        <f t="shared" si="72"/>
        <v>95.856353591160229</v>
      </c>
      <c r="M307" s="13">
        <f t="shared" si="72"/>
        <v>110.49723756906079</v>
      </c>
      <c r="N307" s="13">
        <f t="shared" si="72"/>
        <v>83.701657458563545</v>
      </c>
    </row>
    <row r="308" spans="1:14" x14ac:dyDescent="0.25">
      <c r="A308" s="39" t="s">
        <v>20</v>
      </c>
      <c r="B308">
        <v>2</v>
      </c>
      <c r="C308" s="13">
        <f t="shared" ref="C308:N323" si="73">C95/AVERAGE($F95:$H95)*100</f>
        <v>115.71428571428572</v>
      </c>
      <c r="D308" s="13">
        <f t="shared" si="73"/>
        <v>130</v>
      </c>
      <c r="E308" s="13">
        <f t="shared" si="73"/>
        <v>131.42857142857142</v>
      </c>
      <c r="F308" s="102">
        <v>100</v>
      </c>
      <c r="G308" s="13"/>
      <c r="H308" s="13"/>
      <c r="I308" s="13">
        <f t="shared" si="73"/>
        <v>105.14285714285714</v>
      </c>
      <c r="J308" s="13">
        <f t="shared" si="73"/>
        <v>120.85714285714286</v>
      </c>
      <c r="K308" s="13">
        <f t="shared" si="73"/>
        <v>125.71428571428571</v>
      </c>
      <c r="L308" s="13">
        <f t="shared" si="73"/>
        <v>90.285714285714278</v>
      </c>
      <c r="M308" s="13">
        <f t="shared" si="73"/>
        <v>114.28571428571428</v>
      </c>
      <c r="N308" s="13">
        <f t="shared" si="73"/>
        <v>78.285714285714278</v>
      </c>
    </row>
    <row r="309" spans="1:14" x14ac:dyDescent="0.25">
      <c r="A309" s="39" t="s">
        <v>20</v>
      </c>
      <c r="B309">
        <v>3</v>
      </c>
      <c r="C309" s="13">
        <f t="shared" si="73"/>
        <v>105.40037243947857</v>
      </c>
      <c r="D309" s="13">
        <f t="shared" si="73"/>
        <v>124.58100558659217</v>
      </c>
      <c r="E309" s="13">
        <f t="shared" si="73"/>
        <v>117.31843575418995</v>
      </c>
      <c r="F309" s="102">
        <v>100</v>
      </c>
      <c r="G309" s="13"/>
      <c r="H309" s="13"/>
      <c r="I309" s="13">
        <f t="shared" si="73"/>
        <v>100.55865921787711</v>
      </c>
      <c r="J309" s="13">
        <f t="shared" si="73"/>
        <v>118.99441340782121</v>
      </c>
      <c r="K309" s="13">
        <f t="shared" si="73"/>
        <v>117.0391061452514</v>
      </c>
      <c r="L309" s="13">
        <f t="shared" si="73"/>
        <v>87.988826815642469</v>
      </c>
      <c r="M309" s="13">
        <f t="shared" si="73"/>
        <v>111.73184357541899</v>
      </c>
      <c r="N309" s="13">
        <f t="shared" si="73"/>
        <v>79.608938547486034</v>
      </c>
    </row>
    <row r="310" spans="1:14" x14ac:dyDescent="0.25">
      <c r="A310" s="39" t="s">
        <v>20</v>
      </c>
      <c r="B310">
        <v>4</v>
      </c>
      <c r="C310" s="13">
        <f t="shared" si="73"/>
        <v>107.60869565217391</v>
      </c>
      <c r="D310" s="13">
        <f t="shared" si="73"/>
        <v>127.58152173913044</v>
      </c>
      <c r="E310" s="13">
        <f t="shared" si="73"/>
        <v>127.44565217391303</v>
      </c>
      <c r="F310" s="102">
        <f t="shared" si="73"/>
        <v>100</v>
      </c>
      <c r="G310" s="13"/>
      <c r="H310" s="13"/>
      <c r="I310" s="13">
        <f t="shared" si="73"/>
        <v>102.17391304347827</v>
      </c>
      <c r="J310" s="13">
        <f t="shared" si="73"/>
        <v>124.18478260869566</v>
      </c>
      <c r="K310" s="13">
        <f t="shared" si="73"/>
        <v>117.11956521739131</v>
      </c>
      <c r="L310" s="13"/>
      <c r="M310" s="13">
        <f t="shared" si="73"/>
        <v>108.69565217391303</v>
      </c>
      <c r="N310" s="13"/>
    </row>
    <row r="311" spans="1:14" x14ac:dyDescent="0.25">
      <c r="A311" s="39" t="s">
        <v>20</v>
      </c>
      <c r="B311">
        <v>5</v>
      </c>
      <c r="C311" s="13">
        <f t="shared" si="73"/>
        <v>106.92520775623268</v>
      </c>
      <c r="D311" s="13">
        <f t="shared" si="73"/>
        <v>119.66759002770083</v>
      </c>
      <c r="E311" s="13">
        <f t="shared" si="73"/>
        <v>118.5595567867036</v>
      </c>
      <c r="F311" s="102">
        <f t="shared" si="73"/>
        <v>100</v>
      </c>
      <c r="G311" s="13"/>
      <c r="H311" s="13"/>
      <c r="I311" s="13">
        <f t="shared" si="73"/>
        <v>98.06094182825484</v>
      </c>
      <c r="J311" s="13">
        <f t="shared" si="73"/>
        <v>119.11357340720221</v>
      </c>
      <c r="K311" s="13">
        <f t="shared" si="73"/>
        <v>114.68144044321329</v>
      </c>
      <c r="L311" s="13">
        <f t="shared" si="73"/>
        <v>94.73684210526315</v>
      </c>
      <c r="M311" s="13">
        <f t="shared" si="73"/>
        <v>110.803324099723</v>
      </c>
      <c r="N311" s="13">
        <f t="shared" si="73"/>
        <v>87.534626038781155</v>
      </c>
    </row>
    <row r="312" spans="1:14" x14ac:dyDescent="0.25">
      <c r="A312" s="39" t="s">
        <v>20</v>
      </c>
      <c r="B312">
        <v>6</v>
      </c>
      <c r="C312" s="13">
        <f t="shared" si="73"/>
        <v>109.44881889763781</v>
      </c>
      <c r="D312" s="13">
        <f t="shared" si="73"/>
        <v>124.40944881889764</v>
      </c>
      <c r="E312" s="13">
        <f t="shared" si="73"/>
        <v>126.24671916010499</v>
      </c>
      <c r="F312" s="102">
        <f t="shared" si="73"/>
        <v>100</v>
      </c>
      <c r="G312" s="13"/>
      <c r="H312" s="13"/>
      <c r="I312" s="13">
        <f t="shared" si="73"/>
        <v>100.52493438320209</v>
      </c>
      <c r="J312" s="13">
        <f t="shared" si="73"/>
        <v>119.68503937007875</v>
      </c>
      <c r="K312" s="13">
        <f t="shared" si="73"/>
        <v>111.81102362204724</v>
      </c>
      <c r="L312" s="13"/>
      <c r="M312" s="13">
        <f t="shared" si="73"/>
        <v>104.98687664041995</v>
      </c>
      <c r="N312" s="13"/>
    </row>
    <row r="313" spans="1:14" x14ac:dyDescent="0.25">
      <c r="A313" s="39" t="s">
        <v>20</v>
      </c>
      <c r="B313">
        <v>7</v>
      </c>
      <c r="C313" s="13">
        <f t="shared" si="73"/>
        <v>108.24175824175823</v>
      </c>
      <c r="D313" s="13">
        <f t="shared" si="73"/>
        <v>122.52747252747254</v>
      </c>
      <c r="E313" s="13">
        <f t="shared" si="73"/>
        <v>121.70329670329669</v>
      </c>
      <c r="F313" s="102">
        <f t="shared" si="73"/>
        <v>100</v>
      </c>
      <c r="G313" s="13"/>
      <c r="H313" s="13"/>
      <c r="I313" s="13">
        <f t="shared" si="73"/>
        <v>102.19780219780219</v>
      </c>
      <c r="J313" s="13">
        <f t="shared" si="73"/>
        <v>118.95604395604396</v>
      </c>
      <c r="K313" s="13">
        <f t="shared" si="73"/>
        <v>115.93406593406594</v>
      </c>
      <c r="L313" s="13">
        <f t="shared" si="73"/>
        <v>91.758241758241752</v>
      </c>
      <c r="M313" s="13">
        <f t="shared" si="73"/>
        <v>109.8901098901099</v>
      </c>
      <c r="N313" s="13">
        <f t="shared" si="73"/>
        <v>88.186813186813183</v>
      </c>
    </row>
    <row r="314" spans="1:14" x14ac:dyDescent="0.25">
      <c r="A314" s="39" t="s">
        <v>20</v>
      </c>
      <c r="B314">
        <v>8</v>
      </c>
      <c r="C314" s="13">
        <f t="shared" si="73"/>
        <v>109.40860215053763</v>
      </c>
      <c r="D314" s="13">
        <f t="shared" si="73"/>
        <v>120.83333333333333</v>
      </c>
      <c r="E314" s="13">
        <f t="shared" si="73"/>
        <v>114.78494623655915</v>
      </c>
      <c r="F314" s="102">
        <f t="shared" si="73"/>
        <v>100</v>
      </c>
      <c r="G314" s="13"/>
      <c r="H314" s="13"/>
      <c r="I314" s="13">
        <f t="shared" si="73"/>
        <v>102.95698924731182</v>
      </c>
      <c r="J314" s="13">
        <f t="shared" si="73"/>
        <v>116.12903225806453</v>
      </c>
      <c r="K314" s="13">
        <f t="shared" si="73"/>
        <v>120.96774193548387</v>
      </c>
      <c r="L314" s="13"/>
      <c r="M314" s="13">
        <f t="shared" si="73"/>
        <v>107.5268817204301</v>
      </c>
      <c r="N314" s="13"/>
    </row>
    <row r="315" spans="1:14" x14ac:dyDescent="0.25">
      <c r="A315" s="39" t="s">
        <v>20</v>
      </c>
      <c r="B315">
        <v>9</v>
      </c>
      <c r="C315" s="13">
        <f t="shared" si="73"/>
        <v>112.35294117647059</v>
      </c>
      <c r="D315" s="13">
        <f t="shared" si="73"/>
        <v>125.73529411764706</v>
      </c>
      <c r="E315" s="13">
        <f t="shared" si="73"/>
        <v>122.35294117647059</v>
      </c>
      <c r="F315" s="102">
        <f t="shared" si="73"/>
        <v>100</v>
      </c>
      <c r="G315" s="13"/>
      <c r="H315" s="13"/>
      <c r="I315" s="13">
        <f t="shared" si="73"/>
        <v>107.94117647058823</v>
      </c>
      <c r="J315" s="13">
        <f t="shared" si="73"/>
        <v>121.76470588235293</v>
      </c>
      <c r="K315" s="13">
        <f t="shared" si="73"/>
        <v>122.64705882352942</v>
      </c>
      <c r="L315" s="13">
        <f t="shared" si="73"/>
        <v>89.411764705882362</v>
      </c>
      <c r="M315" s="13">
        <f t="shared" si="73"/>
        <v>117.64705882352942</v>
      </c>
      <c r="N315" s="13">
        <f t="shared" si="73"/>
        <v>87.352941176470594</v>
      </c>
    </row>
    <row r="316" spans="1:14" x14ac:dyDescent="0.25">
      <c r="A316" s="39" t="s">
        <v>20</v>
      </c>
      <c r="B316">
        <v>10</v>
      </c>
      <c r="C316" s="13">
        <f t="shared" si="73"/>
        <v>111.83098591549296</v>
      </c>
      <c r="D316" s="13">
        <f t="shared" si="73"/>
        <v>120.98591549295774</v>
      </c>
      <c r="E316" s="13">
        <f t="shared" si="73"/>
        <v>113.52112676056339</v>
      </c>
      <c r="F316" s="102">
        <f t="shared" si="73"/>
        <v>100</v>
      </c>
      <c r="G316" s="13"/>
      <c r="H316" s="13"/>
      <c r="I316" s="13">
        <f t="shared" si="73"/>
        <v>106.76056338028168</v>
      </c>
      <c r="J316" s="13">
        <f t="shared" si="73"/>
        <v>116.05633802816901</v>
      </c>
      <c r="K316" s="13">
        <f t="shared" si="73"/>
        <v>125.91549295774649</v>
      </c>
      <c r="L316" s="13"/>
      <c r="M316" s="13">
        <f t="shared" si="73"/>
        <v>112.67605633802818</v>
      </c>
      <c r="N316" s="13"/>
    </row>
    <row r="317" spans="1:14" x14ac:dyDescent="0.25">
      <c r="A317" s="39" t="s">
        <v>20</v>
      </c>
      <c r="B317">
        <v>11</v>
      </c>
      <c r="C317" s="13">
        <f t="shared" si="73"/>
        <v>110.75581395348837</v>
      </c>
      <c r="D317" s="13">
        <f t="shared" si="73"/>
        <v>122.38372093023256</v>
      </c>
      <c r="E317" s="13">
        <f t="shared" si="73"/>
        <v>125.58139534883721</v>
      </c>
      <c r="F317" s="102">
        <f t="shared" si="73"/>
        <v>100</v>
      </c>
      <c r="G317" s="13"/>
      <c r="H317" s="13"/>
      <c r="I317" s="13">
        <f t="shared" si="73"/>
        <v>104.65116279069768</v>
      </c>
      <c r="J317" s="13">
        <f t="shared" si="73"/>
        <v>123.54651162790698</v>
      </c>
      <c r="K317" s="13">
        <f t="shared" si="73"/>
        <v>119.4767441860465</v>
      </c>
      <c r="L317" s="13">
        <f t="shared" si="73"/>
        <v>100</v>
      </c>
      <c r="M317" s="13">
        <f t="shared" si="73"/>
        <v>116.27906976744187</v>
      </c>
      <c r="N317" s="13">
        <f t="shared" si="73"/>
        <v>90.116279069767444</v>
      </c>
    </row>
    <row r="318" spans="1:14" x14ac:dyDescent="0.25">
      <c r="A318" s="79" t="s">
        <v>20</v>
      </c>
      <c r="B318" s="19">
        <v>12</v>
      </c>
      <c r="C318" s="80">
        <f t="shared" si="73"/>
        <v>111.11111111111111</v>
      </c>
      <c r="D318" s="80">
        <f t="shared" si="73"/>
        <v>118.09116809116809</v>
      </c>
      <c r="E318" s="80">
        <f t="shared" si="73"/>
        <v>123.64672364672364</v>
      </c>
      <c r="F318" s="103">
        <f t="shared" si="73"/>
        <v>100</v>
      </c>
      <c r="G318" s="80"/>
      <c r="H318" s="80"/>
      <c r="I318" s="80">
        <f t="shared" si="73"/>
        <v>102.84900284900284</v>
      </c>
      <c r="J318" s="80">
        <f t="shared" si="73"/>
        <v>117.94871794871796</v>
      </c>
      <c r="K318" s="80">
        <f t="shared" si="73"/>
        <v>118.5185185185185</v>
      </c>
      <c r="L318" s="80"/>
      <c r="M318" s="80">
        <f t="shared" si="73"/>
        <v>113.96011396011396</v>
      </c>
      <c r="N318" s="80"/>
    </row>
    <row r="319" spans="1:14" x14ac:dyDescent="0.25">
      <c r="A319" s="46" t="s">
        <v>22</v>
      </c>
      <c r="B319">
        <v>13</v>
      </c>
      <c r="C319" s="24">
        <f t="shared" si="73"/>
        <v>111.93293885601578</v>
      </c>
      <c r="D319" s="24">
        <f t="shared" si="73"/>
        <v>125.44378698224851</v>
      </c>
      <c r="E319" s="24"/>
      <c r="F319" s="102">
        <v>100</v>
      </c>
      <c r="G319" s="24"/>
      <c r="H319" s="24"/>
      <c r="I319" s="24">
        <f t="shared" si="73"/>
        <v>91.42011834319527</v>
      </c>
      <c r="J319" s="24">
        <f t="shared" si="73"/>
        <v>119.52662721893492</v>
      </c>
      <c r="K319" s="24">
        <f t="shared" si="73"/>
        <v>118.63905325443787</v>
      </c>
      <c r="L319" s="24">
        <f t="shared" si="73"/>
        <v>93.786982248520715</v>
      </c>
      <c r="M319" s="24">
        <f t="shared" si="73"/>
        <v>118.34319526627219</v>
      </c>
      <c r="N319" s="24">
        <f t="shared" si="73"/>
        <v>91.124260355029591</v>
      </c>
    </row>
    <row r="320" spans="1:14" x14ac:dyDescent="0.25">
      <c r="A320" s="46" t="s">
        <v>22</v>
      </c>
      <c r="B320">
        <v>14</v>
      </c>
      <c r="C320" s="24">
        <f t="shared" si="73"/>
        <v>110.36931818181819</v>
      </c>
      <c r="D320" s="24">
        <f t="shared" si="73"/>
        <v>121.59090909090908</v>
      </c>
      <c r="E320" s="24"/>
      <c r="F320" s="102">
        <f t="shared" si="73"/>
        <v>100</v>
      </c>
      <c r="G320" s="24"/>
      <c r="H320" s="24"/>
      <c r="I320" s="24">
        <f t="shared" si="73"/>
        <v>92.897727272727266</v>
      </c>
      <c r="J320" s="24">
        <f t="shared" si="73"/>
        <v>115.34090909090908</v>
      </c>
      <c r="K320" s="24">
        <f t="shared" si="73"/>
        <v>114.20454545454545</v>
      </c>
      <c r="L320" s="24"/>
      <c r="M320" s="24">
        <f t="shared" si="73"/>
        <v>113.63636363636364</v>
      </c>
      <c r="N320" s="24"/>
    </row>
    <row r="321" spans="1:14" x14ac:dyDescent="0.25">
      <c r="A321" s="46" t="s">
        <v>22</v>
      </c>
      <c r="B321">
        <v>15</v>
      </c>
      <c r="C321" s="24">
        <f t="shared" si="73"/>
        <v>106.13079019073569</v>
      </c>
      <c r="D321" s="24">
        <f t="shared" si="73"/>
        <v>120.57220708446867</v>
      </c>
      <c r="E321" s="24"/>
      <c r="F321" s="102">
        <f t="shared" si="73"/>
        <v>100</v>
      </c>
      <c r="G321" s="24"/>
      <c r="H321" s="24"/>
      <c r="I321" s="24">
        <f t="shared" si="73"/>
        <v>91.008174386920984</v>
      </c>
      <c r="J321" s="24">
        <f t="shared" si="73"/>
        <v>114.44141689373298</v>
      </c>
      <c r="K321" s="24">
        <f t="shared" si="73"/>
        <v>110.08174386920982</v>
      </c>
      <c r="L321" s="24">
        <f t="shared" si="73"/>
        <v>94.277929155313359</v>
      </c>
      <c r="M321" s="24">
        <f t="shared" si="73"/>
        <v>108.99182561307903</v>
      </c>
      <c r="N321" s="24">
        <f t="shared" si="73"/>
        <v>86.648501362397823</v>
      </c>
    </row>
    <row r="322" spans="1:14" x14ac:dyDescent="0.25">
      <c r="A322" s="46" t="s">
        <v>22</v>
      </c>
      <c r="B322">
        <v>16</v>
      </c>
      <c r="C322" s="24">
        <f t="shared" si="73"/>
        <v>110.37463976945246</v>
      </c>
      <c r="D322" s="24">
        <f t="shared" si="73"/>
        <v>124.20749279538906</v>
      </c>
      <c r="E322" s="24"/>
      <c r="F322" s="102">
        <f t="shared" si="73"/>
        <v>100</v>
      </c>
      <c r="G322" s="24"/>
      <c r="H322" s="24"/>
      <c r="I322" s="24">
        <f t="shared" si="73"/>
        <v>94.236311239193085</v>
      </c>
      <c r="J322" s="24">
        <f t="shared" si="73"/>
        <v>118.44380403458213</v>
      </c>
      <c r="K322" s="24">
        <f t="shared" si="73"/>
        <v>115.56195965417868</v>
      </c>
      <c r="L322" s="24">
        <f t="shared" si="73"/>
        <v>88.760806916426517</v>
      </c>
      <c r="M322" s="24">
        <f t="shared" si="73"/>
        <v>115.27377521613833</v>
      </c>
      <c r="N322" s="24">
        <f t="shared" si="73"/>
        <v>90.201729106628235</v>
      </c>
    </row>
    <row r="323" spans="1:14" x14ac:dyDescent="0.25">
      <c r="A323" s="46" t="s">
        <v>22</v>
      </c>
      <c r="B323">
        <v>17</v>
      </c>
      <c r="C323" s="24">
        <f t="shared" si="73"/>
        <v>104.50819672131149</v>
      </c>
      <c r="D323" s="24">
        <f t="shared" si="73"/>
        <v>122.67759562841529</v>
      </c>
      <c r="E323" s="24"/>
      <c r="F323" s="102">
        <f t="shared" si="73"/>
        <v>100</v>
      </c>
      <c r="G323" s="24"/>
      <c r="H323" s="24"/>
      <c r="I323" s="24">
        <f t="shared" si="73"/>
        <v>95.628415300546436</v>
      </c>
      <c r="J323" s="24">
        <f t="shared" si="73"/>
        <v>115.02732240437159</v>
      </c>
      <c r="K323" s="24">
        <f t="shared" si="73"/>
        <v>110.92896174863387</v>
      </c>
      <c r="L323" s="24"/>
      <c r="M323" s="24">
        <f t="shared" si="73"/>
        <v>109.28961748633881</v>
      </c>
      <c r="N323" s="24"/>
    </row>
    <row r="324" spans="1:14" x14ac:dyDescent="0.25">
      <c r="A324" s="46" t="s">
        <v>22</v>
      </c>
      <c r="B324">
        <v>18</v>
      </c>
      <c r="C324" s="24">
        <f t="shared" ref="C324:N339" si="74">C111/AVERAGE($F111:$H111)*100</f>
        <v>105.19125683060109</v>
      </c>
      <c r="D324" s="24">
        <f t="shared" si="74"/>
        <v>124.86338797814207</v>
      </c>
      <c r="E324" s="24"/>
      <c r="F324" s="102">
        <v>100</v>
      </c>
      <c r="G324" s="24"/>
      <c r="H324" s="24"/>
      <c r="I324" s="24">
        <f t="shared" si="74"/>
        <v>101.63934426229508</v>
      </c>
      <c r="J324" s="24">
        <f t="shared" si="74"/>
        <v>119.94535519125684</v>
      </c>
      <c r="K324" s="24">
        <f t="shared" si="74"/>
        <v>113.11475409836065</v>
      </c>
      <c r="L324" s="24">
        <f t="shared" si="74"/>
        <v>89.617486338797818</v>
      </c>
      <c r="M324" s="24">
        <f t="shared" si="74"/>
        <v>109.28961748633881</v>
      </c>
      <c r="N324" s="24">
        <f t="shared" si="74"/>
        <v>87.158469945355193</v>
      </c>
    </row>
    <row r="325" spans="1:14" x14ac:dyDescent="0.25">
      <c r="A325" s="46" t="s">
        <v>22</v>
      </c>
      <c r="B325">
        <v>19</v>
      </c>
      <c r="C325" s="24">
        <f t="shared" si="74"/>
        <v>112.68656716417911</v>
      </c>
      <c r="D325" s="24">
        <f t="shared" si="74"/>
        <v>134.62686567164178</v>
      </c>
      <c r="E325" s="24"/>
      <c r="F325" s="102">
        <f t="shared" si="74"/>
        <v>100</v>
      </c>
      <c r="G325" s="24"/>
      <c r="H325" s="24"/>
      <c r="I325" s="24">
        <f t="shared" si="74"/>
        <v>102.38805970149254</v>
      </c>
      <c r="J325" s="24">
        <f t="shared" si="74"/>
        <v>129.55223880597015</v>
      </c>
      <c r="K325" s="24">
        <f t="shared" si="74"/>
        <v>120.89552238805969</v>
      </c>
      <c r="L325" s="24"/>
      <c r="M325" s="24">
        <f t="shared" si="74"/>
        <v>119.40298507462686</v>
      </c>
      <c r="N325" s="24"/>
    </row>
    <row r="326" spans="1:14" x14ac:dyDescent="0.25">
      <c r="A326" s="46" t="s">
        <v>22</v>
      </c>
      <c r="B326">
        <v>20</v>
      </c>
      <c r="C326" s="24">
        <f t="shared" si="74"/>
        <v>103.2394366197183</v>
      </c>
      <c r="D326" s="24">
        <f t="shared" si="74"/>
        <v>127.74647887323944</v>
      </c>
      <c r="E326" s="24"/>
      <c r="F326" s="102">
        <f t="shared" si="74"/>
        <v>100</v>
      </c>
      <c r="G326" s="24"/>
      <c r="H326" s="24"/>
      <c r="I326" s="24">
        <f t="shared" si="74"/>
        <v>90.985915492957744</v>
      </c>
      <c r="J326" s="24">
        <f t="shared" si="74"/>
        <v>121.40845070422534</v>
      </c>
      <c r="K326" s="24">
        <f t="shared" si="74"/>
        <v>111.26760563380283</v>
      </c>
      <c r="L326" s="24">
        <f t="shared" si="74"/>
        <v>92.112676056338032</v>
      </c>
      <c r="M326" s="24">
        <f t="shared" si="74"/>
        <v>112.67605633802818</v>
      </c>
      <c r="N326" s="24">
        <f t="shared" si="74"/>
        <v>87.323943661971825</v>
      </c>
    </row>
    <row r="327" spans="1:14" x14ac:dyDescent="0.25">
      <c r="A327" s="46" t="s">
        <v>22</v>
      </c>
      <c r="B327">
        <v>21</v>
      </c>
      <c r="C327" s="24">
        <f t="shared" si="74"/>
        <v>112.08459214501512</v>
      </c>
      <c r="D327" s="24">
        <f t="shared" si="74"/>
        <v>133.08157099697885</v>
      </c>
      <c r="E327" s="24"/>
      <c r="F327" s="102">
        <f t="shared" si="74"/>
        <v>100</v>
      </c>
      <c r="G327" s="24"/>
      <c r="H327" s="24"/>
      <c r="I327" s="24">
        <f t="shared" si="74"/>
        <v>92.749244712990944</v>
      </c>
      <c r="J327" s="24">
        <f t="shared" si="74"/>
        <v>128.09667673716012</v>
      </c>
      <c r="K327" s="24">
        <f t="shared" si="74"/>
        <v>120.54380664652568</v>
      </c>
      <c r="L327" s="24">
        <f t="shared" si="74"/>
        <v>90.332326283987925</v>
      </c>
      <c r="M327" s="24">
        <f t="shared" si="74"/>
        <v>120.84592145015105</v>
      </c>
      <c r="N327" s="24">
        <f t="shared" si="74"/>
        <v>92.447129909365557</v>
      </c>
    </row>
    <row r="328" spans="1:14" x14ac:dyDescent="0.25">
      <c r="A328" s="46" t="s">
        <v>22</v>
      </c>
      <c r="B328">
        <v>22</v>
      </c>
      <c r="C328" s="24">
        <f t="shared" si="74"/>
        <v>105.46666666666667</v>
      </c>
      <c r="D328" s="24">
        <f t="shared" si="74"/>
        <v>120</v>
      </c>
      <c r="E328" s="24"/>
      <c r="F328" s="102">
        <f t="shared" si="74"/>
        <v>100</v>
      </c>
      <c r="G328" s="24"/>
      <c r="H328" s="24"/>
      <c r="I328" s="24">
        <f t="shared" si="74"/>
        <v>92</v>
      </c>
      <c r="J328" s="24">
        <f t="shared" si="74"/>
        <v>117.6</v>
      </c>
      <c r="K328" s="24">
        <f t="shared" si="74"/>
        <v>108</v>
      </c>
      <c r="L328" s="24"/>
      <c r="M328" s="24">
        <f t="shared" si="74"/>
        <v>106.66666666666667</v>
      </c>
      <c r="N328" s="24"/>
    </row>
    <row r="329" spans="1:14" x14ac:dyDescent="0.25">
      <c r="A329" s="46" t="s">
        <v>22</v>
      </c>
      <c r="B329">
        <v>23</v>
      </c>
      <c r="C329" s="24">
        <f t="shared" si="74"/>
        <v>107.04022988505749</v>
      </c>
      <c r="D329" s="24">
        <f t="shared" si="74"/>
        <v>126.58045977011494</v>
      </c>
      <c r="E329" s="24"/>
      <c r="F329" s="102">
        <f t="shared" si="74"/>
        <v>100</v>
      </c>
      <c r="G329" s="24"/>
      <c r="H329" s="24"/>
      <c r="I329" s="24">
        <f t="shared" si="74"/>
        <v>94.540229885057471</v>
      </c>
      <c r="J329" s="24">
        <f t="shared" si="74"/>
        <v>125.86206896551724</v>
      </c>
      <c r="K329" s="24">
        <f t="shared" si="74"/>
        <v>114.65517241379311</v>
      </c>
      <c r="L329" s="24"/>
      <c r="M329" s="24">
        <f t="shared" si="74"/>
        <v>114.94252873563218</v>
      </c>
      <c r="N329" s="24"/>
    </row>
    <row r="330" spans="1:14" x14ac:dyDescent="0.25">
      <c r="A330" s="82" t="s">
        <v>22</v>
      </c>
      <c r="B330" s="19">
        <v>24</v>
      </c>
      <c r="C330" s="27">
        <f t="shared" si="74"/>
        <v>107.11574952561669</v>
      </c>
      <c r="D330" s="27">
        <f t="shared" si="74"/>
        <v>126.0910815939279</v>
      </c>
      <c r="E330" s="27"/>
      <c r="F330" s="103">
        <v>100</v>
      </c>
      <c r="G330" s="27"/>
      <c r="H330" s="27"/>
      <c r="I330" s="27">
        <f t="shared" si="74"/>
        <v>95.920303605313094</v>
      </c>
      <c r="J330" s="27">
        <f t="shared" si="74"/>
        <v>124.66793168880457</v>
      </c>
      <c r="K330" s="27">
        <f t="shared" si="74"/>
        <v>115.27514231499052</v>
      </c>
      <c r="L330" s="27">
        <f t="shared" si="74"/>
        <v>86.812144212523719</v>
      </c>
      <c r="M330" s="27">
        <f t="shared" si="74"/>
        <v>113.85199240986719</v>
      </c>
      <c r="N330" s="27">
        <f t="shared" si="74"/>
        <v>84.535104364326386</v>
      </c>
    </row>
    <row r="331" spans="1:14" x14ac:dyDescent="0.25">
      <c r="A331" s="50" t="s">
        <v>24</v>
      </c>
      <c r="B331">
        <v>25</v>
      </c>
      <c r="C331" s="31">
        <f t="shared" si="74"/>
        <v>106.14306846331144</v>
      </c>
      <c r="D331" s="31">
        <f t="shared" si="74"/>
        <v>118.91948938825601</v>
      </c>
      <c r="E331" s="31"/>
      <c r="F331" s="31"/>
      <c r="G331" s="31"/>
      <c r="H331" s="102">
        <f t="shared" si="74"/>
        <v>100</v>
      </c>
      <c r="I331" s="31">
        <f t="shared" si="74"/>
        <v>81.835427104078462</v>
      </c>
      <c r="J331" s="31">
        <f t="shared" si="74"/>
        <v>113.65366595296904</v>
      </c>
      <c r="K331" s="31">
        <f t="shared" si="74"/>
        <v>112.14014698354475</v>
      </c>
      <c r="L331" s="31"/>
      <c r="M331" s="31">
        <f t="shared" si="74"/>
        <v>104.91409204200093</v>
      </c>
      <c r="N331" s="31"/>
    </row>
    <row r="332" spans="1:14" x14ac:dyDescent="0.25">
      <c r="A332" s="50" t="s">
        <v>24</v>
      </c>
      <c r="B332">
        <v>26</v>
      </c>
      <c r="C332" s="31">
        <f t="shared" si="74"/>
        <v>103.56787527616483</v>
      </c>
      <c r="D332" s="31">
        <f t="shared" si="74"/>
        <v>118.1290693808487</v>
      </c>
      <c r="E332" s="31"/>
      <c r="F332" s="31"/>
      <c r="G332" s="31"/>
      <c r="H332" s="102">
        <f t="shared" si="74"/>
        <v>100</v>
      </c>
      <c r="I332" s="31">
        <f t="shared" si="74"/>
        <v>83.944199646718047</v>
      </c>
      <c r="J332" s="31">
        <f t="shared" si="74"/>
        <v>119.81518239164404</v>
      </c>
      <c r="K332" s="31">
        <f t="shared" si="74"/>
        <v>111.60691164690807</v>
      </c>
      <c r="L332" s="31"/>
      <c r="M332" s="31">
        <f t="shared" si="74"/>
        <v>100.84471645165425</v>
      </c>
      <c r="N332" s="31"/>
    </row>
    <row r="333" spans="1:14" x14ac:dyDescent="0.25">
      <c r="A333" s="50" t="s">
        <v>24</v>
      </c>
      <c r="B333">
        <v>27</v>
      </c>
      <c r="C333" s="31">
        <f t="shared" si="74"/>
        <v>105.30206832741786</v>
      </c>
      <c r="D333" s="31">
        <f t="shared" si="74"/>
        <v>119.81923379985861</v>
      </c>
      <c r="E333" s="31"/>
      <c r="F333" s="31"/>
      <c r="G333" s="31"/>
      <c r="H333" s="102">
        <f t="shared" si="74"/>
        <v>100</v>
      </c>
      <c r="I333" s="31">
        <f t="shared" si="74"/>
        <v>84.321876255971588</v>
      </c>
      <c r="J333" s="31">
        <f t="shared" si="74"/>
        <v>120.93242610501873</v>
      </c>
      <c r="K333" s="31">
        <f t="shared" si="74"/>
        <v>108.95314822471194</v>
      </c>
      <c r="L333" s="31"/>
      <c r="M333" s="31">
        <f t="shared" si="74"/>
        <v>104.98060367371242</v>
      </c>
      <c r="N333" s="31"/>
    </row>
    <row r="334" spans="1:14" x14ac:dyDescent="0.25">
      <c r="A334" s="50" t="s">
        <v>24</v>
      </c>
      <c r="B334">
        <v>28</v>
      </c>
      <c r="C334" s="31">
        <f t="shared" si="74"/>
        <v>108.80273433474103</v>
      </c>
      <c r="D334" s="31">
        <f t="shared" si="74"/>
        <v>129.50356757102614</v>
      </c>
      <c r="E334" s="31"/>
      <c r="F334" s="31"/>
      <c r="G334" s="31"/>
      <c r="H334" s="102">
        <f t="shared" si="74"/>
        <v>100</v>
      </c>
      <c r="I334" s="31">
        <f t="shared" si="74"/>
        <v>92.145317973898216</v>
      </c>
      <c r="J334" s="31">
        <f t="shared" si="74"/>
        <v>122.88049880645306</v>
      </c>
      <c r="K334" s="31">
        <f t="shared" si="74"/>
        <v>114.28271017964748</v>
      </c>
      <c r="L334" s="31">
        <f t="shared" si="74"/>
        <v>80.537842275458189</v>
      </c>
      <c r="M334" s="31">
        <f t="shared" si="74"/>
        <v>102.27381568482792</v>
      </c>
      <c r="N334" s="31">
        <f t="shared" si="74"/>
        <v>80.745580111413318</v>
      </c>
    </row>
    <row r="335" spans="1:14" x14ac:dyDescent="0.25">
      <c r="A335" s="50" t="s">
        <v>24</v>
      </c>
      <c r="B335">
        <v>29</v>
      </c>
      <c r="C335" s="31">
        <f t="shared" si="74"/>
        <v>100.30216385993707</v>
      </c>
      <c r="D335" s="31">
        <f t="shared" si="74"/>
        <v>118.56238748079167</v>
      </c>
      <c r="E335" s="31"/>
      <c r="F335" s="31"/>
      <c r="G335" s="31"/>
      <c r="H335" s="102">
        <f t="shared" si="74"/>
        <v>100</v>
      </c>
      <c r="I335" s="31">
        <f t="shared" si="74"/>
        <v>88.170913612849816</v>
      </c>
      <c r="J335" s="31">
        <f t="shared" si="74"/>
        <v>116.16179305407128</v>
      </c>
      <c r="K335" s="31">
        <f t="shared" si="74"/>
        <v>98.629971639653462</v>
      </c>
      <c r="L335" s="31">
        <f t="shared" si="74"/>
        <v>85.474137312702297</v>
      </c>
      <c r="M335" s="31">
        <f t="shared" si="74"/>
        <v>100.14743193128113</v>
      </c>
      <c r="N335" s="31">
        <f t="shared" si="74"/>
        <v>89.993659603675653</v>
      </c>
    </row>
    <row r="336" spans="1:14" x14ac:dyDescent="0.25">
      <c r="A336" s="50" t="s">
        <v>24</v>
      </c>
      <c r="B336">
        <v>30</v>
      </c>
      <c r="C336" s="31">
        <f t="shared" si="74"/>
        <v>96.015730796831136</v>
      </c>
      <c r="D336" s="31">
        <f t="shared" si="74"/>
        <v>121.04689981968122</v>
      </c>
      <c r="E336" s="31"/>
      <c r="F336" s="31"/>
      <c r="G336" s="31"/>
      <c r="H336" s="102">
        <f t="shared" si="74"/>
        <v>100</v>
      </c>
      <c r="I336" s="31">
        <f t="shared" si="74"/>
        <v>84.735950840062429</v>
      </c>
      <c r="J336" s="31">
        <f t="shared" si="74"/>
        <v>116.38925364586453</v>
      </c>
      <c r="K336" s="31">
        <f t="shared" si="74"/>
        <v>106.89857516637056</v>
      </c>
      <c r="L336" s="31">
        <f t="shared" si="74"/>
        <v>84.055730216578723</v>
      </c>
      <c r="M336" s="31">
        <f t="shared" si="74"/>
        <v>97.589620798222072</v>
      </c>
      <c r="N336" s="31">
        <f t="shared" si="74"/>
        <v>80.137461002812429</v>
      </c>
    </row>
    <row r="337" spans="1:25" x14ac:dyDescent="0.25">
      <c r="A337" s="50" t="s">
        <v>24</v>
      </c>
      <c r="B337">
        <v>31</v>
      </c>
      <c r="C337" s="31">
        <f t="shared" si="74"/>
        <v>93.452368104683075</v>
      </c>
      <c r="D337" s="31">
        <f t="shared" si="74"/>
        <v>116.05401703863791</v>
      </c>
      <c r="E337" s="31"/>
      <c r="F337" s="31"/>
      <c r="G337" s="31"/>
      <c r="H337" s="102">
        <f t="shared" si="74"/>
        <v>100</v>
      </c>
      <c r="I337" s="31">
        <f t="shared" si="74"/>
        <v>81.697784603522649</v>
      </c>
      <c r="J337" s="31">
        <f t="shared" si="74"/>
        <v>117.6086446494389</v>
      </c>
      <c r="K337" s="31">
        <f t="shared" si="74"/>
        <v>98.426511120394437</v>
      </c>
      <c r="L337" s="31">
        <f t="shared" si="74"/>
        <v>79.054461604256858</v>
      </c>
      <c r="M337" s="31">
        <f t="shared" si="74"/>
        <v>98.317129638181129</v>
      </c>
      <c r="N337" s="31">
        <f t="shared" si="74"/>
        <v>77.133708224647719</v>
      </c>
    </row>
    <row r="338" spans="1:25" x14ac:dyDescent="0.25">
      <c r="A338" s="50" t="s">
        <v>24</v>
      </c>
      <c r="B338">
        <v>32</v>
      </c>
      <c r="C338" s="31">
        <f t="shared" si="74"/>
        <v>94.802580564745114</v>
      </c>
      <c r="D338" s="31">
        <f t="shared" si="74"/>
        <v>119.31869140454478</v>
      </c>
      <c r="E338" s="31"/>
      <c r="F338" s="31"/>
      <c r="G338" s="31"/>
      <c r="H338" s="102">
        <f t="shared" si="74"/>
        <v>100</v>
      </c>
      <c r="I338" s="31">
        <f t="shared" si="74"/>
        <v>91.465925078721128</v>
      </c>
      <c r="J338" s="31">
        <f t="shared" si="74"/>
        <v>124.28015212323109</v>
      </c>
      <c r="K338" s="31">
        <f t="shared" si="74"/>
        <v>104.13800853286399</v>
      </c>
      <c r="L338" s="31">
        <f t="shared" si="74"/>
        <v>79.762956414325942</v>
      </c>
      <c r="M338" s="31">
        <f t="shared" si="74"/>
        <v>98.735769049659936</v>
      </c>
      <c r="N338" s="31">
        <f t="shared" si="74"/>
        <v>82.115132421199604</v>
      </c>
    </row>
    <row r="339" spans="1:25" x14ac:dyDescent="0.25">
      <c r="A339" s="50" t="s">
        <v>24</v>
      </c>
      <c r="B339">
        <v>33</v>
      </c>
      <c r="C339" s="31">
        <f t="shared" si="74"/>
        <v>101.67789653867526</v>
      </c>
      <c r="D339" s="31">
        <f t="shared" si="74"/>
        <v>119.69599219647297</v>
      </c>
      <c r="E339" s="31"/>
      <c r="F339" s="31"/>
      <c r="G339" s="31"/>
      <c r="H339" s="102">
        <f t="shared" si="74"/>
        <v>100</v>
      </c>
      <c r="I339" s="31">
        <f t="shared" si="74"/>
        <v>88.280901835098931</v>
      </c>
      <c r="J339" s="31">
        <f t="shared" si="74"/>
        <v>120.23191428080628</v>
      </c>
      <c r="K339" s="31">
        <f t="shared" si="74"/>
        <v>111.11607724423803</v>
      </c>
      <c r="L339" s="31">
        <f t="shared" si="74"/>
        <v>73.491742706243812</v>
      </c>
      <c r="M339" s="31">
        <f t="shared" si="74"/>
        <v>104.93084382760856</v>
      </c>
      <c r="N339" s="31">
        <f t="shared" si="74"/>
        <v>80.450576111137096</v>
      </c>
    </row>
    <row r="340" spans="1:25" x14ac:dyDescent="0.25">
      <c r="A340" s="50" t="s">
        <v>24</v>
      </c>
      <c r="B340">
        <v>34</v>
      </c>
      <c r="C340" s="31">
        <f t="shared" ref="C340:N342" si="75">C127/AVERAGE($F127:$H127)*100</f>
        <v>100.30967771085125</v>
      </c>
      <c r="D340" s="31">
        <f t="shared" si="75"/>
        <v>127.28331332098213</v>
      </c>
      <c r="E340" s="31"/>
      <c r="F340" s="31"/>
      <c r="G340" s="31"/>
      <c r="H340" s="102">
        <f t="shared" si="75"/>
        <v>100</v>
      </c>
      <c r="I340" s="31">
        <f t="shared" si="75"/>
        <v>89.161920429480773</v>
      </c>
      <c r="J340" s="31">
        <f t="shared" si="75"/>
        <v>120.48955291172932</v>
      </c>
      <c r="K340" s="31">
        <f t="shared" si="75"/>
        <v>111.76227719868346</v>
      </c>
      <c r="L340" s="31">
        <f t="shared" si="75"/>
        <v>77.272873372191441</v>
      </c>
      <c r="M340" s="31">
        <f t="shared" si="75"/>
        <v>99.419487268524648</v>
      </c>
      <c r="N340" s="31">
        <f t="shared" si="75"/>
        <v>80.033938793474903</v>
      </c>
    </row>
    <row r="341" spans="1:25" x14ac:dyDescent="0.25">
      <c r="A341" s="50" t="s">
        <v>24</v>
      </c>
      <c r="B341">
        <v>35</v>
      </c>
      <c r="C341" s="31">
        <f t="shared" si="75"/>
        <v>91.943187314143501</v>
      </c>
      <c r="D341" s="31">
        <f t="shared" si="75"/>
        <v>131.46130235612731</v>
      </c>
      <c r="E341" s="31"/>
      <c r="F341" s="31"/>
      <c r="G341" s="31"/>
      <c r="H341" s="102">
        <f t="shared" si="75"/>
        <v>100</v>
      </c>
      <c r="I341" s="31">
        <f t="shared" si="75"/>
        <v>88.535003447214805</v>
      </c>
      <c r="J341" s="31">
        <f t="shared" si="75"/>
        <v>119.57992580848205</v>
      </c>
      <c r="K341" s="31">
        <f t="shared" si="75"/>
        <v>101.55419336027759</v>
      </c>
      <c r="L341" s="31">
        <f t="shared" si="75"/>
        <v>82.7738111659081</v>
      </c>
      <c r="M341" s="31">
        <f t="shared" si="75"/>
        <v>104.17507408362484</v>
      </c>
      <c r="N341" s="31">
        <f t="shared" si="75"/>
        <v>79.956000671281942</v>
      </c>
    </row>
    <row r="342" spans="1:25" x14ac:dyDescent="0.25">
      <c r="A342" s="83" t="s">
        <v>24</v>
      </c>
      <c r="B342" s="19">
        <v>36</v>
      </c>
      <c r="C342" s="34">
        <f t="shared" si="75"/>
        <v>92.5090970524124</v>
      </c>
      <c r="D342" s="34">
        <f t="shared" si="75"/>
        <v>126.92638555585441</v>
      </c>
      <c r="E342" s="34"/>
      <c r="F342" s="34"/>
      <c r="G342" s="34"/>
      <c r="H342" s="103">
        <f t="shared" si="75"/>
        <v>100</v>
      </c>
      <c r="I342" s="34">
        <f t="shared" si="75"/>
        <v>87.538938535769233</v>
      </c>
      <c r="J342" s="34">
        <f t="shared" si="75"/>
        <v>121.53103140284442</v>
      </c>
      <c r="K342" s="34">
        <f t="shared" si="75"/>
        <v>106.66786142302263</v>
      </c>
      <c r="L342" s="34">
        <f t="shared" si="75"/>
        <v>81.954683230497523</v>
      </c>
      <c r="M342" s="34">
        <f t="shared" si="75"/>
        <v>104.57369288119685</v>
      </c>
      <c r="N342" s="34">
        <f t="shared" si="75"/>
        <v>78.902437771693627</v>
      </c>
      <c r="P342" s="19" t="s">
        <v>29</v>
      </c>
      <c r="Q342" s="19"/>
      <c r="R342" s="19"/>
      <c r="S342" s="19" t="s">
        <v>30</v>
      </c>
      <c r="T342" s="19"/>
    </row>
    <row r="343" spans="1:25" ht="15" customHeight="1" x14ac:dyDescent="0.25">
      <c r="A343" s="36" t="s">
        <v>19</v>
      </c>
      <c r="B343" s="37" t="s">
        <v>16</v>
      </c>
      <c r="C343" s="38">
        <f>AVERAGE(C307:C318)</f>
        <v>109.8876052798813</v>
      </c>
      <c r="D343" s="38">
        <f>AVERAGE(D307:D318)</f>
        <v>123.97797476537245</v>
      </c>
      <c r="E343" s="13">
        <f t="shared" ref="E343:N343" si="76">AVERAGE(E307:E318)</f>
        <v>123.18539369099631</v>
      </c>
      <c r="F343" s="104">
        <f t="shared" si="76"/>
        <v>100</v>
      </c>
      <c r="G343" s="13"/>
      <c r="H343" s="13"/>
      <c r="I343" s="38">
        <f t="shared" si="76"/>
        <v>102.9562884262408</v>
      </c>
      <c r="J343" s="38">
        <f t="shared" si="76"/>
        <v>120.19786857492977</v>
      </c>
      <c r="K343" s="38">
        <f t="shared" si="76"/>
        <v>119.09683833934712</v>
      </c>
      <c r="L343" s="13">
        <f t="shared" si="76"/>
        <v>92.862534751700608</v>
      </c>
      <c r="M343" s="38">
        <f t="shared" si="76"/>
        <v>111.58166157032527</v>
      </c>
      <c r="N343" s="14">
        <f t="shared" si="76"/>
        <v>84.96956710908519</v>
      </c>
      <c r="P343" s="40" t="s">
        <v>31</v>
      </c>
      <c r="Q343" s="41">
        <f>SLOPE(C344:N344,C343:N343)</f>
        <v>0.97929953393679459</v>
      </c>
      <c r="R343" s="41"/>
      <c r="S343" s="41">
        <f>ABS(Q343-1)</f>
        <v>2.0700466063205414E-2</v>
      </c>
      <c r="T343" s="40"/>
      <c r="V343" s="288" t="s">
        <v>48</v>
      </c>
      <c r="W343" s="288"/>
      <c r="X343" s="288"/>
      <c r="Y343" s="288"/>
    </row>
    <row r="344" spans="1:25" x14ac:dyDescent="0.25">
      <c r="A344" s="43" t="s">
        <v>21</v>
      </c>
      <c r="B344" s="44" t="s">
        <v>17</v>
      </c>
      <c r="C344" s="45">
        <f>AVERAGE(C319:C330)</f>
        <v>108.011698546349</v>
      </c>
      <c r="D344" s="45">
        <f>AVERAGE(D319:D330)</f>
        <v>125.62348637212295</v>
      </c>
      <c r="E344" s="24"/>
      <c r="F344" s="104">
        <f t="shared" ref="F344:N344" si="77">AVERAGE(F319:F330)</f>
        <v>100</v>
      </c>
      <c r="G344" s="24"/>
      <c r="H344" s="24"/>
      <c r="I344" s="45">
        <f t="shared" si="77"/>
        <v>94.617820350224179</v>
      </c>
      <c r="J344" s="45">
        <f t="shared" si="77"/>
        <v>120.82606681128874</v>
      </c>
      <c r="K344" s="45">
        <f t="shared" si="77"/>
        <v>114.43068895637818</v>
      </c>
      <c r="L344" s="24">
        <f t="shared" si="77"/>
        <v>90.814335887415453</v>
      </c>
      <c r="M344" s="45">
        <f t="shared" si="77"/>
        <v>113.60087878162524</v>
      </c>
      <c r="N344" s="25">
        <f t="shared" si="77"/>
        <v>88.491305529296369</v>
      </c>
      <c r="P344" s="40" t="s">
        <v>32</v>
      </c>
      <c r="Q344" s="41">
        <f>SLOPE(C345:N345,C343:N343)</f>
        <v>1.0626142487570647</v>
      </c>
      <c r="R344" s="41"/>
      <c r="S344" s="41">
        <f t="shared" ref="S344:S345" si="78">ABS(Q344-1)</f>
        <v>6.2614248757064672E-2</v>
      </c>
      <c r="T344" s="40"/>
      <c r="V344" s="288"/>
      <c r="W344" s="288"/>
      <c r="X344" s="288"/>
      <c r="Y344" s="288"/>
    </row>
    <row r="345" spans="1:25" x14ac:dyDescent="0.25">
      <c r="A345" s="47" t="s">
        <v>23</v>
      </c>
      <c r="B345" s="48" t="s">
        <v>18</v>
      </c>
      <c r="C345" s="49">
        <f>AVERAGE(C331:C342)</f>
        <v>99.569037361992812</v>
      </c>
      <c r="D345" s="49">
        <f>AVERAGE(D331:D342)</f>
        <v>122.22669577609018</v>
      </c>
      <c r="E345" s="31"/>
      <c r="F345" s="104">
        <v>100</v>
      </c>
      <c r="G345" s="31"/>
      <c r="H345" s="102"/>
      <c r="I345" s="49">
        <f t="shared" ref="I345:N345" si="79">AVERAGE(I331:I342)</f>
        <v>86.81951328028218</v>
      </c>
      <c r="J345" s="49">
        <f t="shared" si="79"/>
        <v>119.46283676104609</v>
      </c>
      <c r="K345" s="49">
        <f t="shared" si="79"/>
        <v>107.18136606002638</v>
      </c>
      <c r="L345" s="31">
        <f t="shared" si="79"/>
        <v>80.4864709220181</v>
      </c>
      <c r="M345" s="49">
        <f t="shared" si="79"/>
        <v>101.74185644420788</v>
      </c>
      <c r="N345" s="32">
        <f t="shared" si="79"/>
        <v>81.052054967926239</v>
      </c>
      <c r="P345" s="40" t="s">
        <v>33</v>
      </c>
      <c r="Q345" s="41">
        <f>SLOPE(C345:N345,C344:N344)</f>
        <v>1.0946478538145046</v>
      </c>
      <c r="R345" s="41"/>
      <c r="S345" s="41">
        <f t="shared" si="78"/>
        <v>9.4647853814504579E-2</v>
      </c>
      <c r="T345" s="40"/>
      <c r="V345" s="288"/>
      <c r="W345" s="288"/>
      <c r="X345" s="288"/>
      <c r="Y345" s="288"/>
    </row>
    <row r="346" spans="1:25" x14ac:dyDescent="0.25">
      <c r="A346" s="138" t="s">
        <v>25</v>
      </c>
      <c r="B346" s="10" t="s">
        <v>15</v>
      </c>
      <c r="C346" s="6">
        <f>AVERAGE(C307:C342)</f>
        <v>105.82278039607439</v>
      </c>
      <c r="D346" s="6">
        <f>AVERAGE(D307:D342)</f>
        <v>123.94271897119516</v>
      </c>
      <c r="E346" s="139">
        <f t="shared" ref="E346:N346" si="80">AVERAGE(E307:E342)</f>
        <v>123.18539369099631</v>
      </c>
      <c r="F346" s="104">
        <f t="shared" si="80"/>
        <v>100</v>
      </c>
      <c r="G346" s="139"/>
      <c r="H346" s="139"/>
      <c r="I346" s="6">
        <f t="shared" si="80"/>
        <v>94.797874018915721</v>
      </c>
      <c r="J346" s="6">
        <f t="shared" si="80"/>
        <v>120.1622573824215</v>
      </c>
      <c r="K346" s="6">
        <f t="shared" si="80"/>
        <v>113.5696311185839</v>
      </c>
      <c r="L346" s="139">
        <f t="shared" si="80"/>
        <v>87.3963622944337</v>
      </c>
      <c r="M346" s="6">
        <f t="shared" si="80"/>
        <v>108.97479893205279</v>
      </c>
      <c r="N346" s="141">
        <f t="shared" si="80"/>
        <v>84.508461007826398</v>
      </c>
      <c r="P346" s="54"/>
      <c r="Q346" s="54"/>
      <c r="R346" s="54" t="s">
        <v>34</v>
      </c>
      <c r="S346" s="55">
        <f>AVERAGE(S343:S345)</f>
        <v>5.9320856211591555E-2</v>
      </c>
      <c r="T346" s="54"/>
      <c r="V346" s="288"/>
      <c r="W346" s="288"/>
      <c r="X346" s="288"/>
      <c r="Y346" s="288"/>
    </row>
    <row r="347" spans="1:25" x14ac:dyDescent="0.25">
      <c r="A347" s="142" t="s">
        <v>35</v>
      </c>
      <c r="B347" s="37"/>
      <c r="C347" s="143">
        <f>_xlfn.STDEV.P(C307:C318)</f>
        <v>2.6345787809327486</v>
      </c>
      <c r="D347" s="143">
        <f>_xlfn.STDEV.P(D307:D318)</f>
        <v>3.8521428225263099</v>
      </c>
      <c r="E347" s="144">
        <f t="shared" ref="E347:N347" si="81">_xlfn.STDEV.P(E307:E318)</f>
        <v>6.3186332082432699</v>
      </c>
      <c r="F347" s="166">
        <f t="shared" si="81"/>
        <v>0</v>
      </c>
      <c r="G347" s="148"/>
      <c r="H347" s="148"/>
      <c r="I347" s="143">
        <f t="shared" si="81"/>
        <v>2.6690464514345194</v>
      </c>
      <c r="J347" s="143">
        <f t="shared" si="81"/>
        <v>2.851901708709454</v>
      </c>
      <c r="K347" s="143">
        <f t="shared" si="81"/>
        <v>4.0584408840781983</v>
      </c>
      <c r="L347" s="144">
        <f t="shared" si="81"/>
        <v>3.9085930818106105</v>
      </c>
      <c r="M347" s="143">
        <f t="shared" si="81"/>
        <v>3.4874595441899841</v>
      </c>
      <c r="N347" s="144">
        <f t="shared" si="81"/>
        <v>4.2108217319966359</v>
      </c>
      <c r="O347" s="3">
        <f>AVERAGE(N347,M347,L347,K347,J347,I347,F347,D347,C347)</f>
        <v>3.0747761117420516</v>
      </c>
      <c r="V347" s="288"/>
      <c r="W347" s="288"/>
      <c r="X347" s="288"/>
      <c r="Y347" s="288"/>
    </row>
    <row r="348" spans="1:25" x14ac:dyDescent="0.25">
      <c r="A348" s="146" t="s">
        <v>36</v>
      </c>
      <c r="B348" s="44"/>
      <c r="C348" s="147">
        <f>_xlfn.STDEV.P(C319:C330)</f>
        <v>3.158668310121036</v>
      </c>
      <c r="D348" s="147">
        <f>_xlfn.STDEV.P(D319:D330)</f>
        <v>4.3495158551364446</v>
      </c>
      <c r="E348" s="148"/>
      <c r="F348" s="166">
        <f t="shared" ref="F348:N348" si="82">_xlfn.STDEV.P(F319:F330)</f>
        <v>0</v>
      </c>
      <c r="G348" s="148"/>
      <c r="H348" s="148"/>
      <c r="I348" s="147">
        <f t="shared" si="82"/>
        <v>3.6775966493193248</v>
      </c>
      <c r="J348" s="147">
        <f t="shared" si="82"/>
        <v>4.9370308765503008</v>
      </c>
      <c r="K348" s="147">
        <f t="shared" si="82"/>
        <v>3.9076311638175723</v>
      </c>
      <c r="L348" s="149">
        <f t="shared" si="82"/>
        <v>2.519016062018324</v>
      </c>
      <c r="M348" s="147">
        <f t="shared" si="82"/>
        <v>4.2881958510531692</v>
      </c>
      <c r="N348" s="149">
        <f t="shared" si="82"/>
        <v>2.6102322209923372</v>
      </c>
      <c r="O348" s="3">
        <f>AVERAGE(N348,M348,L348,K348,J348,I348,F348,D348,C348)</f>
        <v>3.2719874432231677</v>
      </c>
      <c r="V348" s="288"/>
      <c r="W348" s="288"/>
      <c r="X348" s="288"/>
      <c r="Y348" s="288"/>
    </row>
    <row r="349" spans="1:25" ht="15.75" thickBot="1" x14ac:dyDescent="0.3">
      <c r="A349" s="150" t="s">
        <v>37</v>
      </c>
      <c r="B349" s="48"/>
      <c r="C349" s="151">
        <f>_xlfn.STDEV.P(C331:C342)</f>
        <v>5.5047387911984433</v>
      </c>
      <c r="D349" s="151">
        <f>_xlfn.STDEV.P(D331:D342)</f>
        <v>4.892113575042683</v>
      </c>
      <c r="E349" s="148"/>
      <c r="F349" s="167"/>
      <c r="G349" s="167"/>
      <c r="H349" s="168">
        <v>0</v>
      </c>
      <c r="I349" s="151">
        <f t="shared" ref="I349:N349" si="83">_xlfn.STDEV.P(I331:I342)</f>
        <v>3.3264432876941754</v>
      </c>
      <c r="J349" s="151">
        <f t="shared" si="83"/>
        <v>2.8959144098625331</v>
      </c>
      <c r="K349" s="151">
        <f t="shared" si="83"/>
        <v>5.2062026162413675</v>
      </c>
      <c r="L349" s="152">
        <f t="shared" si="83"/>
        <v>3.4453542904485253</v>
      </c>
      <c r="M349" s="151">
        <f t="shared" si="83"/>
        <v>2.7642336704399133</v>
      </c>
      <c r="N349" s="152">
        <f t="shared" si="83"/>
        <v>3.4089229932364815</v>
      </c>
      <c r="O349" s="3">
        <f>AVERAGE(N349,M349,L349,K349,J349,I349,H349,D349,C349)</f>
        <v>3.4937692926849024</v>
      </c>
      <c r="P349" s="3">
        <f>AVERAGE(O347:O349)</f>
        <v>3.2801776158833742</v>
      </c>
      <c r="V349" s="288"/>
      <c r="W349" s="288"/>
      <c r="X349" s="288"/>
      <c r="Y349" s="288"/>
    </row>
    <row r="350" spans="1:25" ht="15.75" thickBot="1" x14ac:dyDescent="0.3">
      <c r="A350" s="153" t="s">
        <v>60</v>
      </c>
      <c r="B350" s="154"/>
      <c r="C350" s="145">
        <f>_xlfn.STDEV.P(C307:C342)</f>
        <v>5.9900975491937238</v>
      </c>
      <c r="D350" s="145">
        <f>_xlfn.STDEV.P(D307:D342)</f>
        <v>4.5993124617897791</v>
      </c>
      <c r="E350" s="155">
        <f t="shared" ref="E350:N350" si="84">_xlfn.STDEV.P(E307:E342)</f>
        <v>6.3186332082432699</v>
      </c>
      <c r="F350" s="169">
        <f t="shared" si="84"/>
        <v>0</v>
      </c>
      <c r="G350" s="155"/>
      <c r="H350" s="155"/>
      <c r="I350" s="145">
        <f t="shared" si="84"/>
        <v>7.347565040253671</v>
      </c>
      <c r="J350" s="145">
        <f t="shared" si="84"/>
        <v>3.7338558185826494</v>
      </c>
      <c r="K350" s="145">
        <f t="shared" si="84"/>
        <v>6.6067248598940251</v>
      </c>
      <c r="L350" s="155">
        <f t="shared" si="84"/>
        <v>6.5236775137926744</v>
      </c>
      <c r="M350" s="145">
        <f t="shared" si="84"/>
        <v>6.290304447747566</v>
      </c>
      <c r="N350" s="155">
        <f t="shared" si="84"/>
        <v>4.6459308832435555</v>
      </c>
      <c r="O350" s="86" t="s">
        <v>43</v>
      </c>
      <c r="V350" s="288"/>
      <c r="W350" s="288"/>
      <c r="X350" s="288"/>
      <c r="Y350" s="288"/>
    </row>
    <row r="351" spans="1:25" ht="60" x14ac:dyDescent="0.25">
      <c r="A351" s="71" t="s">
        <v>39</v>
      </c>
      <c r="C351" s="73">
        <f>_xlfn.STDEV.P(C343:C345)</f>
        <v>4.4878898508817144</v>
      </c>
      <c r="D351" s="74">
        <f>_xlfn.STDEV.P(D343:D345)</f>
        <v>1.386958018252288</v>
      </c>
      <c r="E351" s="73"/>
      <c r="F351" s="73">
        <v>0</v>
      </c>
      <c r="G351" s="73"/>
      <c r="H351" s="73"/>
      <c r="I351" s="73">
        <f t="shared" ref="I351:N351" si="85">_xlfn.STDEV.P(I343:I345)</f>
        <v>6.5890410288859664</v>
      </c>
      <c r="J351" s="74">
        <f t="shared" si="85"/>
        <v>0.55710571124041786</v>
      </c>
      <c r="K351" s="73">
        <f t="shared" si="85"/>
        <v>4.9024269744576827</v>
      </c>
      <c r="L351" s="73">
        <f t="shared" si="85"/>
        <v>5.4163012107230184</v>
      </c>
      <c r="M351" s="73">
        <f t="shared" si="85"/>
        <v>5.1804698828681968</v>
      </c>
      <c r="N351" s="74">
        <f t="shared" si="85"/>
        <v>3.0384936288190407</v>
      </c>
      <c r="O351" s="87">
        <f>AVERAGE(C351:N351)</f>
        <v>3.5065207006809249</v>
      </c>
    </row>
    <row r="352" spans="1:25" ht="45.75" thickBot="1" x14ac:dyDescent="0.3">
      <c r="A352" s="71" t="s">
        <v>40</v>
      </c>
      <c r="B352" s="75" t="s">
        <v>41</v>
      </c>
      <c r="C352" s="73">
        <f>C350/C346*100</f>
        <v>5.660499116328201</v>
      </c>
      <c r="D352" s="73">
        <f>D350/D346*100</f>
        <v>3.7108371511994016</v>
      </c>
      <c r="E352" s="73"/>
      <c r="F352" s="73">
        <v>0</v>
      </c>
      <c r="G352" s="73"/>
      <c r="H352" s="73"/>
      <c r="I352" s="73">
        <f t="shared" ref="I352:N352" si="86">I350/I346*100</f>
        <v>7.7507698524837769</v>
      </c>
      <c r="J352" s="73">
        <f t="shared" si="86"/>
        <v>3.1073449350235607</v>
      </c>
      <c r="K352" s="73">
        <f t="shared" si="86"/>
        <v>5.8173340837883005</v>
      </c>
      <c r="L352" s="73">
        <f t="shared" si="86"/>
        <v>7.4644725964849101</v>
      </c>
      <c r="M352" s="73">
        <f t="shared" si="86"/>
        <v>5.7722560714882833</v>
      </c>
      <c r="N352" s="73">
        <f t="shared" si="86"/>
        <v>5.4975925816626718</v>
      </c>
      <c r="O352" s="88">
        <f>AVERAGE(C352:N352)</f>
        <v>4.9756784876065678</v>
      </c>
    </row>
    <row r="354" spans="1:14" ht="21.75" thickBot="1" x14ac:dyDescent="0.4">
      <c r="A354" s="289" t="s">
        <v>68</v>
      </c>
      <c r="B354" s="289"/>
      <c r="C354" s="289"/>
      <c r="D354" s="289"/>
      <c r="E354" s="289"/>
      <c r="F354" s="289"/>
      <c r="G354" s="289"/>
      <c r="H354" s="289"/>
      <c r="I354" s="289"/>
      <c r="J354" s="289"/>
      <c r="K354" s="289"/>
      <c r="L354" s="289"/>
      <c r="M354" s="289"/>
      <c r="N354" s="289"/>
    </row>
    <row r="355" spans="1:14" s="161" customFormat="1" ht="15.75" thickBot="1" x14ac:dyDescent="0.3">
      <c r="A355" s="126" t="s">
        <v>28</v>
      </c>
      <c r="B355" s="9" t="s">
        <v>2</v>
      </c>
      <c r="C355" s="170" t="s">
        <v>59</v>
      </c>
      <c r="D355" s="128" t="s">
        <v>4</v>
      </c>
      <c r="E355" s="128" t="s">
        <v>5</v>
      </c>
      <c r="F355" s="128" t="s">
        <v>6</v>
      </c>
      <c r="G355" s="128" t="s">
        <v>7</v>
      </c>
      <c r="H355" s="128" t="s">
        <v>8</v>
      </c>
      <c r="I355" s="128" t="s">
        <v>9</v>
      </c>
      <c r="J355" s="128" t="s">
        <v>10</v>
      </c>
      <c r="K355" s="128" t="s">
        <v>11</v>
      </c>
      <c r="L355" s="128" t="s">
        <v>12</v>
      </c>
      <c r="M355" s="128" t="s">
        <v>13</v>
      </c>
      <c r="N355" s="128" t="s">
        <v>14</v>
      </c>
    </row>
    <row r="356" spans="1:14" x14ac:dyDescent="0.25">
      <c r="A356" s="39" t="s">
        <v>20</v>
      </c>
      <c r="B356">
        <v>1</v>
      </c>
      <c r="C356" s="108">
        <f t="shared" ref="C356:N371" si="87">C94/$C94*100</f>
        <v>100</v>
      </c>
      <c r="D356" s="13">
        <f t="shared" si="87"/>
        <v>119.19530595138306</v>
      </c>
      <c r="E356" s="13">
        <f t="shared" si="87"/>
        <v>123.47024308466052</v>
      </c>
      <c r="F356" s="13">
        <f t="shared" si="87"/>
        <v>88.264878457669738</v>
      </c>
      <c r="G356" s="13">
        <f t="shared" si="87"/>
        <v>89.773679798826493</v>
      </c>
      <c r="H356" s="13">
        <f t="shared" si="87"/>
        <v>95.054484492875105</v>
      </c>
      <c r="I356" s="13">
        <f t="shared" si="87"/>
        <v>92.539815590947185</v>
      </c>
      <c r="J356" s="13">
        <f t="shared" si="87"/>
        <v>113.91450125733445</v>
      </c>
      <c r="K356" s="13">
        <f t="shared" si="87"/>
        <v>108.63369656328584</v>
      </c>
      <c r="L356" s="13">
        <f t="shared" si="87"/>
        <v>87.259010896898573</v>
      </c>
      <c r="M356" s="13">
        <f t="shared" si="87"/>
        <v>100.58675607711652</v>
      </c>
      <c r="N356" s="13">
        <f t="shared" si="87"/>
        <v>76.194467728415759</v>
      </c>
    </row>
    <row r="357" spans="1:14" x14ac:dyDescent="0.25">
      <c r="A357" s="39" t="s">
        <v>20</v>
      </c>
      <c r="B357">
        <v>2</v>
      </c>
      <c r="C357" s="108">
        <f t="shared" si="87"/>
        <v>100</v>
      </c>
      <c r="D357" s="13">
        <f t="shared" si="87"/>
        <v>112.34567901234568</v>
      </c>
      <c r="E357" s="13">
        <f t="shared" si="87"/>
        <v>113.58024691358024</v>
      </c>
      <c r="F357" s="13">
        <f t="shared" si="87"/>
        <v>83.950617283950606</v>
      </c>
      <c r="G357" s="13">
        <f t="shared" si="87"/>
        <v>87.654320987654316</v>
      </c>
      <c r="H357" s="13">
        <f t="shared" si="87"/>
        <v>87.654320987654316</v>
      </c>
      <c r="I357" s="13">
        <f t="shared" si="87"/>
        <v>90.864197530864203</v>
      </c>
      <c r="J357" s="13">
        <f t="shared" si="87"/>
        <v>104.44444444444446</v>
      </c>
      <c r="K357" s="13">
        <f t="shared" si="87"/>
        <v>108.64197530864197</v>
      </c>
      <c r="L357" s="13">
        <f t="shared" si="87"/>
        <v>78.024691358024683</v>
      </c>
      <c r="M357" s="13">
        <f t="shared" si="87"/>
        <v>98.76543209876543</v>
      </c>
      <c r="N357" s="13">
        <f t="shared" si="87"/>
        <v>67.65432098765433</v>
      </c>
    </row>
    <row r="358" spans="1:14" x14ac:dyDescent="0.25">
      <c r="A358" s="39" t="s">
        <v>20</v>
      </c>
      <c r="B358">
        <v>3</v>
      </c>
      <c r="C358" s="108">
        <f t="shared" si="87"/>
        <v>100</v>
      </c>
      <c r="D358" s="13">
        <f t="shared" si="87"/>
        <v>118.19787985865725</v>
      </c>
      <c r="E358" s="13">
        <f t="shared" si="87"/>
        <v>111.30742049469966</v>
      </c>
      <c r="F358" s="13">
        <f t="shared" si="87"/>
        <v>93.816254416961129</v>
      </c>
      <c r="G358" s="13">
        <f t="shared" si="87"/>
        <v>94.346289752650179</v>
      </c>
      <c r="H358" s="13">
        <f t="shared" si="87"/>
        <v>96.466431095406364</v>
      </c>
      <c r="I358" s="13">
        <f t="shared" si="87"/>
        <v>95.406360424028264</v>
      </c>
      <c r="J358" s="13">
        <f t="shared" si="87"/>
        <v>112.89752650176679</v>
      </c>
      <c r="K358" s="13">
        <f t="shared" si="87"/>
        <v>111.04240282685514</v>
      </c>
      <c r="L358" s="13">
        <f t="shared" si="87"/>
        <v>83.480565371024738</v>
      </c>
      <c r="M358" s="13">
        <f t="shared" si="87"/>
        <v>106.00706713780919</v>
      </c>
      <c r="N358" s="13">
        <f t="shared" si="87"/>
        <v>75.53003533568905</v>
      </c>
    </row>
    <row r="359" spans="1:14" x14ac:dyDescent="0.25">
      <c r="A359" s="39" t="s">
        <v>20</v>
      </c>
      <c r="B359">
        <v>4</v>
      </c>
      <c r="C359" s="108">
        <f t="shared" si="87"/>
        <v>100</v>
      </c>
      <c r="D359" s="13">
        <f t="shared" si="87"/>
        <v>118.56060606060606</v>
      </c>
      <c r="E359" s="13">
        <f t="shared" si="87"/>
        <v>118.43434343434342</v>
      </c>
      <c r="F359" s="13">
        <f t="shared" si="87"/>
        <v>92.929292929292927</v>
      </c>
      <c r="G359" s="13"/>
      <c r="H359" s="13"/>
      <c r="I359" s="13">
        <f t="shared" si="87"/>
        <v>94.949494949494948</v>
      </c>
      <c r="J359" s="13">
        <f t="shared" si="87"/>
        <v>115.4040404040404</v>
      </c>
      <c r="K359" s="13">
        <f t="shared" si="87"/>
        <v>108.83838383838385</v>
      </c>
      <c r="L359" s="13"/>
      <c r="M359" s="13">
        <f t="shared" si="87"/>
        <v>101.01010101010101</v>
      </c>
      <c r="N359" s="13"/>
    </row>
    <row r="360" spans="1:14" x14ac:dyDescent="0.25">
      <c r="A360" s="39" t="s">
        <v>20</v>
      </c>
      <c r="B360">
        <v>5</v>
      </c>
      <c r="C360" s="108">
        <f t="shared" si="87"/>
        <v>100</v>
      </c>
      <c r="D360" s="13">
        <f t="shared" si="87"/>
        <v>111.91709844559585</v>
      </c>
      <c r="E360" s="13">
        <f t="shared" si="87"/>
        <v>110.88082901554404</v>
      </c>
      <c r="F360" s="13">
        <f t="shared" si="87"/>
        <v>93.523316062176164</v>
      </c>
      <c r="G360" s="13"/>
      <c r="H360" s="13"/>
      <c r="I360" s="13">
        <f t="shared" si="87"/>
        <v>91.709844559585491</v>
      </c>
      <c r="J360" s="13">
        <f t="shared" si="87"/>
        <v>111.39896373056995</v>
      </c>
      <c r="K360" s="13">
        <f t="shared" si="87"/>
        <v>107.25388601036269</v>
      </c>
      <c r="L360" s="13">
        <f>L98/$C98*100</f>
        <v>88.601036269430054</v>
      </c>
      <c r="M360" s="13">
        <f t="shared" si="87"/>
        <v>103.62694300518133</v>
      </c>
      <c r="N360" s="13">
        <f>N98/$C98*100</f>
        <v>81.865284974093271</v>
      </c>
    </row>
    <row r="361" spans="1:14" x14ac:dyDescent="0.25">
      <c r="A361" s="39" t="s">
        <v>20</v>
      </c>
      <c r="B361">
        <v>6</v>
      </c>
      <c r="C361" s="108">
        <f t="shared" si="87"/>
        <v>100</v>
      </c>
      <c r="D361" s="13">
        <f t="shared" si="87"/>
        <v>113.66906474820144</v>
      </c>
      <c r="E361" s="13">
        <f t="shared" si="87"/>
        <v>115.34772182254196</v>
      </c>
      <c r="F361" s="13">
        <f t="shared" si="87"/>
        <v>91.366906474820141</v>
      </c>
      <c r="G361" s="13"/>
      <c r="H361" s="13"/>
      <c r="I361" s="13">
        <f t="shared" si="87"/>
        <v>91.846522781774581</v>
      </c>
      <c r="J361" s="13">
        <f t="shared" si="87"/>
        <v>109.35251798561151</v>
      </c>
      <c r="K361" s="13">
        <f t="shared" si="87"/>
        <v>102.15827338129498</v>
      </c>
      <c r="L361" s="13"/>
      <c r="M361" s="13">
        <f t="shared" si="87"/>
        <v>95.923261390887291</v>
      </c>
      <c r="N361" s="13"/>
    </row>
    <row r="362" spans="1:14" x14ac:dyDescent="0.25">
      <c r="A362" s="39" t="s">
        <v>20</v>
      </c>
      <c r="B362">
        <v>7</v>
      </c>
      <c r="C362" s="108">
        <f t="shared" si="87"/>
        <v>100</v>
      </c>
      <c r="D362" s="13">
        <f t="shared" si="87"/>
        <v>113.19796954314721</v>
      </c>
      <c r="E362" s="13">
        <f t="shared" si="87"/>
        <v>112.43654822335026</v>
      </c>
      <c r="F362" s="13">
        <f t="shared" si="87"/>
        <v>92.385786802030452</v>
      </c>
      <c r="G362" s="13"/>
      <c r="H362" s="13"/>
      <c r="I362" s="13">
        <f t="shared" si="87"/>
        <v>94.416243654822338</v>
      </c>
      <c r="J362" s="13">
        <f t="shared" si="87"/>
        <v>109.8984771573604</v>
      </c>
      <c r="K362" s="13">
        <f t="shared" si="87"/>
        <v>107.10659898477158</v>
      </c>
      <c r="L362" s="13">
        <f>L100/$C100*100</f>
        <v>84.771573604060919</v>
      </c>
      <c r="M362" s="13">
        <f t="shared" si="87"/>
        <v>101.5228426395939</v>
      </c>
      <c r="N362" s="13">
        <f>N100/$C100*100</f>
        <v>81.472081218274113</v>
      </c>
    </row>
    <row r="363" spans="1:14" x14ac:dyDescent="0.25">
      <c r="A363" s="39" t="s">
        <v>20</v>
      </c>
      <c r="B363">
        <v>8</v>
      </c>
      <c r="C363" s="108">
        <f t="shared" si="87"/>
        <v>100</v>
      </c>
      <c r="D363" s="13">
        <f t="shared" si="87"/>
        <v>110.44226044226045</v>
      </c>
      <c r="E363" s="13">
        <f t="shared" si="87"/>
        <v>104.91400491400491</v>
      </c>
      <c r="F363" s="13">
        <f t="shared" si="87"/>
        <v>91.400491400491404</v>
      </c>
      <c r="G363" s="13"/>
      <c r="H363" s="13"/>
      <c r="I363" s="13">
        <f t="shared" si="87"/>
        <v>94.103194103194099</v>
      </c>
      <c r="J363" s="13">
        <f t="shared" si="87"/>
        <v>106.14250614250614</v>
      </c>
      <c r="K363" s="13">
        <f t="shared" si="87"/>
        <v>110.56511056511056</v>
      </c>
      <c r="L363" s="13"/>
      <c r="M363" s="13">
        <f t="shared" si="87"/>
        <v>98.280098280098287</v>
      </c>
      <c r="N363" s="13"/>
    </row>
    <row r="364" spans="1:14" x14ac:dyDescent="0.25">
      <c r="A364" s="39" t="s">
        <v>20</v>
      </c>
      <c r="B364">
        <v>9</v>
      </c>
      <c r="C364" s="108">
        <f t="shared" si="87"/>
        <v>100</v>
      </c>
      <c r="D364" s="13">
        <f t="shared" si="87"/>
        <v>111.9109947643979</v>
      </c>
      <c r="E364" s="13">
        <f t="shared" si="87"/>
        <v>108.90052356020942</v>
      </c>
      <c r="F364" s="13">
        <f t="shared" si="87"/>
        <v>89.005235602094245</v>
      </c>
      <c r="G364" s="13"/>
      <c r="H364" s="13"/>
      <c r="I364" s="13">
        <f t="shared" si="87"/>
        <v>96.073298429319379</v>
      </c>
      <c r="J364" s="13">
        <f t="shared" si="87"/>
        <v>108.37696335078535</v>
      </c>
      <c r="K364" s="13">
        <f t="shared" si="87"/>
        <v>109.16230366492145</v>
      </c>
      <c r="L364" s="13">
        <f>L102/$C102*100</f>
        <v>79.581151832460733</v>
      </c>
      <c r="M364" s="13">
        <f t="shared" si="87"/>
        <v>104.71204188481676</v>
      </c>
      <c r="N364" s="13">
        <f>N102/$C102*100</f>
        <v>77.748691099476446</v>
      </c>
    </row>
    <row r="365" spans="1:14" x14ac:dyDescent="0.25">
      <c r="A365" s="39" t="s">
        <v>20</v>
      </c>
      <c r="B365">
        <v>10</v>
      </c>
      <c r="C365" s="108">
        <f t="shared" si="87"/>
        <v>100</v>
      </c>
      <c r="D365" s="13">
        <f t="shared" si="87"/>
        <v>108.18639798488665</v>
      </c>
      <c r="E365" s="13">
        <f t="shared" si="87"/>
        <v>101.51133501259446</v>
      </c>
      <c r="F365" s="13">
        <f t="shared" si="87"/>
        <v>89.420654911838795</v>
      </c>
      <c r="G365" s="13"/>
      <c r="H365" s="13"/>
      <c r="I365" s="13">
        <f t="shared" si="87"/>
        <v>95.465994962216627</v>
      </c>
      <c r="J365" s="13">
        <f t="shared" si="87"/>
        <v>103.77833753148616</v>
      </c>
      <c r="K365" s="13">
        <f t="shared" si="87"/>
        <v>112.59445843828715</v>
      </c>
      <c r="L365" s="13"/>
      <c r="M365" s="13">
        <f t="shared" si="87"/>
        <v>100.75566750629723</v>
      </c>
      <c r="N365" s="13"/>
    </row>
    <row r="366" spans="1:14" x14ac:dyDescent="0.25">
      <c r="A366" s="39" t="s">
        <v>20</v>
      </c>
      <c r="B366">
        <v>11</v>
      </c>
      <c r="C366" s="108">
        <f t="shared" si="87"/>
        <v>100</v>
      </c>
      <c r="D366" s="13">
        <f t="shared" si="87"/>
        <v>110.49868766404201</v>
      </c>
      <c r="E366" s="13">
        <f t="shared" si="87"/>
        <v>113.38582677165354</v>
      </c>
      <c r="F366" s="13">
        <f t="shared" si="87"/>
        <v>90.28871391076116</v>
      </c>
      <c r="G366" s="13"/>
      <c r="H366" s="13"/>
      <c r="I366" s="13">
        <f t="shared" si="87"/>
        <v>94.488188976377955</v>
      </c>
      <c r="J366" s="13">
        <f t="shared" si="87"/>
        <v>111.54855643044618</v>
      </c>
      <c r="K366" s="13">
        <f t="shared" si="87"/>
        <v>107.87401574803151</v>
      </c>
      <c r="L366" s="13">
        <f>L104/$C104*100</f>
        <v>90.28871391076116</v>
      </c>
      <c r="M366" s="13">
        <f t="shared" si="87"/>
        <v>104.98687664041995</v>
      </c>
      <c r="N366" s="13">
        <f>N104/$C104*100</f>
        <v>81.364829396325462</v>
      </c>
    </row>
    <row r="367" spans="1:14" x14ac:dyDescent="0.25">
      <c r="A367" s="79" t="s">
        <v>20</v>
      </c>
      <c r="B367" s="19">
        <v>12</v>
      </c>
      <c r="C367" s="109">
        <f t="shared" si="87"/>
        <v>100</v>
      </c>
      <c r="D367" s="80">
        <f t="shared" si="87"/>
        <v>106.28205128205128</v>
      </c>
      <c r="E367" s="80">
        <f t="shared" si="87"/>
        <v>111.28205128205128</v>
      </c>
      <c r="F367" s="80">
        <f t="shared" si="87"/>
        <v>90</v>
      </c>
      <c r="G367" s="80"/>
      <c r="H367" s="80"/>
      <c r="I367" s="80">
        <f t="shared" si="87"/>
        <v>92.564102564102569</v>
      </c>
      <c r="J367" s="80">
        <f t="shared" si="87"/>
        <v>106.15384615384616</v>
      </c>
      <c r="K367" s="80">
        <f t="shared" si="87"/>
        <v>106.66666666666667</v>
      </c>
      <c r="L367" s="80"/>
      <c r="M367" s="80">
        <f t="shared" si="87"/>
        <v>102.56410256410255</v>
      </c>
      <c r="N367" s="80"/>
    </row>
    <row r="368" spans="1:14" x14ac:dyDescent="0.25">
      <c r="A368" s="46" t="s">
        <v>22</v>
      </c>
      <c r="B368">
        <v>13</v>
      </c>
      <c r="C368" s="108">
        <f t="shared" si="87"/>
        <v>100</v>
      </c>
      <c r="D368" s="24">
        <f t="shared" si="87"/>
        <v>112.07048458149779</v>
      </c>
      <c r="E368" s="24"/>
      <c r="F368" s="24">
        <f>F106/$C106*100</f>
        <v>87.224669603524234</v>
      </c>
      <c r="G368" s="24">
        <f>G106/$C106*100</f>
        <v>90.66079295154185</v>
      </c>
      <c r="H368" s="24">
        <f>H106/$C106*100</f>
        <v>90.132158590308379</v>
      </c>
      <c r="I368" s="24">
        <f t="shared" si="87"/>
        <v>81.674008810572701</v>
      </c>
      <c r="J368" s="24">
        <f t="shared" si="87"/>
        <v>106.784140969163</v>
      </c>
      <c r="K368" s="24">
        <f t="shared" si="87"/>
        <v>105.99118942731278</v>
      </c>
      <c r="L368" s="24">
        <f>L106/$C106*100</f>
        <v>83.788546255506617</v>
      </c>
      <c r="M368" s="24">
        <f t="shared" si="87"/>
        <v>105.72687224669603</v>
      </c>
      <c r="N368" s="24">
        <f>N106/$C106*100</f>
        <v>81.409691629955944</v>
      </c>
    </row>
    <row r="369" spans="1:14" x14ac:dyDescent="0.25">
      <c r="A369" s="46" t="s">
        <v>22</v>
      </c>
      <c r="B369">
        <v>14</v>
      </c>
      <c r="C369" s="108">
        <f t="shared" si="87"/>
        <v>100</v>
      </c>
      <c r="D369" s="24">
        <f t="shared" si="87"/>
        <v>110.16731016731016</v>
      </c>
      <c r="E369" s="24"/>
      <c r="F369" s="24">
        <f t="shared" ref="F369:F379" si="88">F107/$C107*100</f>
        <v>90.604890604890613</v>
      </c>
      <c r="G369" s="24"/>
      <c r="H369" s="24"/>
      <c r="I369" s="24">
        <f t="shared" si="87"/>
        <v>84.16988416988417</v>
      </c>
      <c r="J369" s="24">
        <f t="shared" si="87"/>
        <v>104.5045045045045</v>
      </c>
      <c r="K369" s="24">
        <f t="shared" si="87"/>
        <v>103.47490347490347</v>
      </c>
      <c r="L369" s="24"/>
      <c r="M369" s="24">
        <f t="shared" si="87"/>
        <v>102.96010296010296</v>
      </c>
      <c r="N369" s="24"/>
    </row>
    <row r="370" spans="1:14" x14ac:dyDescent="0.25">
      <c r="A370" s="46" t="s">
        <v>22</v>
      </c>
      <c r="B370">
        <v>15</v>
      </c>
      <c r="C370" s="108">
        <f t="shared" si="87"/>
        <v>100</v>
      </c>
      <c r="D370" s="24">
        <f t="shared" si="87"/>
        <v>113.60718870346598</v>
      </c>
      <c r="E370" s="24"/>
      <c r="F370" s="24">
        <f t="shared" si="88"/>
        <v>94.223363286264444</v>
      </c>
      <c r="G370" s="24"/>
      <c r="H370" s="24"/>
      <c r="I370" s="24">
        <f t="shared" si="87"/>
        <v>85.750962772785627</v>
      </c>
      <c r="J370" s="24">
        <f t="shared" si="87"/>
        <v>107.83055198973042</v>
      </c>
      <c r="K370" s="24">
        <f t="shared" si="87"/>
        <v>103.72272143774069</v>
      </c>
      <c r="L370" s="24">
        <f>L108/$C108*100</f>
        <v>88.831835686777922</v>
      </c>
      <c r="M370" s="24">
        <f t="shared" si="87"/>
        <v>102.69576379974326</v>
      </c>
      <c r="N370" s="24">
        <f>N108/$C108*100</f>
        <v>81.643132220795891</v>
      </c>
    </row>
    <row r="371" spans="1:14" x14ac:dyDescent="0.25">
      <c r="A371" s="46" t="s">
        <v>22</v>
      </c>
      <c r="B371">
        <v>16</v>
      </c>
      <c r="C371" s="108">
        <f t="shared" si="87"/>
        <v>100</v>
      </c>
      <c r="D371" s="24">
        <f t="shared" si="87"/>
        <v>112.53263707571801</v>
      </c>
      <c r="E371" s="24"/>
      <c r="F371" s="24">
        <f t="shared" si="88"/>
        <v>90.600522193211489</v>
      </c>
      <c r="G371" s="24"/>
      <c r="H371" s="24"/>
      <c r="I371" s="24">
        <f t="shared" si="87"/>
        <v>85.378590078328983</v>
      </c>
      <c r="J371" s="24">
        <f t="shared" si="87"/>
        <v>107.31070496083549</v>
      </c>
      <c r="K371" s="24">
        <f t="shared" si="87"/>
        <v>104.69973890339426</v>
      </c>
      <c r="L371" s="24">
        <f>L109/$C109*100</f>
        <v>80.417754569190606</v>
      </c>
      <c r="M371" s="24">
        <f t="shared" si="87"/>
        <v>104.43864229765015</v>
      </c>
      <c r="N371" s="24">
        <f>N109/$C109*100</f>
        <v>81.723237597911222</v>
      </c>
    </row>
    <row r="372" spans="1:14" x14ac:dyDescent="0.25">
      <c r="A372" s="46" t="s">
        <v>22</v>
      </c>
      <c r="B372">
        <v>17</v>
      </c>
      <c r="C372" s="108">
        <f t="shared" ref="C372:D387" si="89">C110/$C110*100</f>
        <v>100</v>
      </c>
      <c r="D372" s="24">
        <f t="shared" si="89"/>
        <v>117.38562091503269</v>
      </c>
      <c r="E372" s="24"/>
      <c r="F372" s="24">
        <f t="shared" si="88"/>
        <v>95.686274509803923</v>
      </c>
      <c r="G372" s="24"/>
      <c r="H372" s="24"/>
      <c r="I372" s="24">
        <f t="shared" ref="I372:L387" si="90">I110/$C110*100</f>
        <v>91.503267973856211</v>
      </c>
      <c r="J372" s="24">
        <f t="shared" si="90"/>
        <v>110.06535947712419</v>
      </c>
      <c r="K372" s="24">
        <f t="shared" si="90"/>
        <v>106.14379084967321</v>
      </c>
      <c r="L372" s="24"/>
      <c r="M372" s="24">
        <f t="shared" ref="M372:N387" si="91">M110/$C110*100</f>
        <v>104.57516339869282</v>
      </c>
      <c r="N372" s="24"/>
    </row>
    <row r="373" spans="1:14" x14ac:dyDescent="0.25">
      <c r="A373" s="46" t="s">
        <v>22</v>
      </c>
      <c r="B373">
        <v>18</v>
      </c>
      <c r="C373" s="108">
        <f t="shared" si="89"/>
        <v>100</v>
      </c>
      <c r="D373" s="24">
        <f t="shared" si="89"/>
        <v>118.70129870129871</v>
      </c>
      <c r="E373" s="24"/>
      <c r="F373" s="24">
        <f t="shared" si="88"/>
        <v>94.545454545454547</v>
      </c>
      <c r="G373" s="24">
        <f>G111/$C111*100</f>
        <v>98.701298701298697</v>
      </c>
      <c r="H373" s="24">
        <f>H111/$C111*100</f>
        <v>91.94805194805194</v>
      </c>
      <c r="I373" s="24">
        <f t="shared" si="90"/>
        <v>96.623376623376629</v>
      </c>
      <c r="J373" s="24">
        <f t="shared" si="90"/>
        <v>114.02597402597404</v>
      </c>
      <c r="K373" s="24">
        <f t="shared" si="90"/>
        <v>107.53246753246752</v>
      </c>
      <c r="L373" s="24">
        <f>L111/$C111*100</f>
        <v>85.194805194805184</v>
      </c>
      <c r="M373" s="24">
        <f t="shared" si="91"/>
        <v>103.89610389610388</v>
      </c>
      <c r="N373" s="24">
        <f>N111/$C111*100</f>
        <v>82.857142857142861</v>
      </c>
    </row>
    <row r="374" spans="1:14" x14ac:dyDescent="0.25">
      <c r="A374" s="46" t="s">
        <v>22</v>
      </c>
      <c r="B374">
        <v>19</v>
      </c>
      <c r="C374" s="108">
        <f t="shared" si="89"/>
        <v>100</v>
      </c>
      <c r="D374" s="24">
        <f t="shared" si="89"/>
        <v>119.47019867549669</v>
      </c>
      <c r="E374" s="24"/>
      <c r="F374" s="24">
        <f t="shared" si="88"/>
        <v>88.741721854304629</v>
      </c>
      <c r="G374" s="24"/>
      <c r="H374" s="24"/>
      <c r="I374" s="24">
        <f t="shared" si="90"/>
        <v>90.860927152317885</v>
      </c>
      <c r="J374" s="24">
        <f t="shared" si="90"/>
        <v>114.96688741721854</v>
      </c>
      <c r="K374" s="24">
        <f t="shared" si="90"/>
        <v>107.28476821192052</v>
      </c>
      <c r="L374" s="24"/>
      <c r="M374" s="24">
        <f t="shared" si="91"/>
        <v>105.96026490066225</v>
      </c>
      <c r="N374" s="24"/>
    </row>
    <row r="375" spans="1:14" x14ac:dyDescent="0.25">
      <c r="A375" s="46" t="s">
        <v>22</v>
      </c>
      <c r="B375">
        <v>20</v>
      </c>
      <c r="C375" s="108">
        <f t="shared" si="89"/>
        <v>100</v>
      </c>
      <c r="D375" s="24">
        <f t="shared" si="89"/>
        <v>123.73806275579808</v>
      </c>
      <c r="E375" s="24"/>
      <c r="F375" s="24">
        <f t="shared" si="88"/>
        <v>96.862210095497957</v>
      </c>
      <c r="G375" s="24"/>
      <c r="H375" s="24"/>
      <c r="I375" s="24">
        <f t="shared" si="90"/>
        <v>88.130968622100951</v>
      </c>
      <c r="J375" s="24">
        <f t="shared" si="90"/>
        <v>117.59890859481584</v>
      </c>
      <c r="K375" s="24">
        <f t="shared" si="90"/>
        <v>107.77626193724421</v>
      </c>
      <c r="L375" s="24">
        <f>L113/$C113*100</f>
        <v>89.222373806275584</v>
      </c>
      <c r="M375" s="24">
        <f t="shared" si="91"/>
        <v>109.14051841746249</v>
      </c>
      <c r="N375" s="24">
        <f>N113/$C113*100</f>
        <v>84.583901773533427</v>
      </c>
    </row>
    <row r="376" spans="1:14" x14ac:dyDescent="0.25">
      <c r="A376" s="46" t="s">
        <v>22</v>
      </c>
      <c r="B376">
        <v>21</v>
      </c>
      <c r="C376" s="108">
        <f t="shared" si="89"/>
        <v>100</v>
      </c>
      <c r="D376" s="24">
        <f t="shared" si="89"/>
        <v>118.73315363881403</v>
      </c>
      <c r="E376" s="24"/>
      <c r="F376" s="24">
        <f t="shared" si="88"/>
        <v>89.218328840970358</v>
      </c>
      <c r="G376" s="24"/>
      <c r="H376" s="24"/>
      <c r="I376" s="24">
        <f t="shared" si="90"/>
        <v>82.749326145552558</v>
      </c>
      <c r="J376" s="24">
        <f t="shared" si="90"/>
        <v>114.28571428571428</v>
      </c>
      <c r="K376" s="24">
        <f t="shared" si="90"/>
        <v>107.54716981132076</v>
      </c>
      <c r="L376" s="24">
        <f>L114/$C114*100</f>
        <v>80.59299191374663</v>
      </c>
      <c r="M376" s="24">
        <f t="shared" si="91"/>
        <v>107.81671159029649</v>
      </c>
      <c r="N376" s="24">
        <f>N114/$C114*100</f>
        <v>82.479784366576823</v>
      </c>
    </row>
    <row r="377" spans="1:14" x14ac:dyDescent="0.25">
      <c r="A377" s="46" t="s">
        <v>22</v>
      </c>
      <c r="B377">
        <v>22</v>
      </c>
      <c r="C377" s="108">
        <f t="shared" si="89"/>
        <v>100</v>
      </c>
      <c r="D377" s="24">
        <f t="shared" si="89"/>
        <v>113.78002528445006</v>
      </c>
      <c r="E377" s="24"/>
      <c r="F377" s="24">
        <f t="shared" si="88"/>
        <v>94.816687737041718</v>
      </c>
      <c r="G377" s="24"/>
      <c r="H377" s="24"/>
      <c r="I377" s="24">
        <f t="shared" si="90"/>
        <v>87.231352718078384</v>
      </c>
      <c r="J377" s="24">
        <f t="shared" si="90"/>
        <v>111.50442477876106</v>
      </c>
      <c r="K377" s="24">
        <f t="shared" si="90"/>
        <v>102.40202275600505</v>
      </c>
      <c r="L377" s="24"/>
      <c r="M377" s="24">
        <f t="shared" si="91"/>
        <v>101.13780025284449</v>
      </c>
      <c r="N377" s="24"/>
    </row>
    <row r="378" spans="1:14" x14ac:dyDescent="0.25">
      <c r="A378" s="46" t="s">
        <v>22</v>
      </c>
      <c r="B378">
        <v>23</v>
      </c>
      <c r="C378" s="108">
        <f t="shared" si="89"/>
        <v>100</v>
      </c>
      <c r="D378" s="24">
        <f t="shared" si="89"/>
        <v>118.25503355704699</v>
      </c>
      <c r="E378" s="24"/>
      <c r="F378" s="24">
        <f t="shared" si="88"/>
        <v>93.422818791946298</v>
      </c>
      <c r="G378" s="24"/>
      <c r="H378" s="24"/>
      <c r="I378" s="24">
        <f t="shared" si="90"/>
        <v>88.322147651006716</v>
      </c>
      <c r="J378" s="24">
        <f t="shared" si="90"/>
        <v>117.58389261744966</v>
      </c>
      <c r="K378" s="24">
        <f t="shared" si="90"/>
        <v>107.11409395973155</v>
      </c>
      <c r="L378" s="24"/>
      <c r="M378" s="24">
        <f t="shared" si="91"/>
        <v>107.38255033557047</v>
      </c>
      <c r="N378" s="24"/>
    </row>
    <row r="379" spans="1:14" x14ac:dyDescent="0.25">
      <c r="A379" s="82" t="s">
        <v>22</v>
      </c>
      <c r="B379" s="19">
        <v>24</v>
      </c>
      <c r="C379" s="109">
        <f t="shared" si="89"/>
        <v>100</v>
      </c>
      <c r="D379" s="27">
        <f t="shared" si="89"/>
        <v>117.71479185119576</v>
      </c>
      <c r="E379" s="27"/>
      <c r="F379" s="27">
        <f t="shared" si="88"/>
        <v>95.128432240921185</v>
      </c>
      <c r="G379" s="27">
        <f>G117/$C117*100</f>
        <v>93.53410097431356</v>
      </c>
      <c r="H379" s="27">
        <f>H117/$C117*100</f>
        <v>91.40832595217006</v>
      </c>
      <c r="I379" s="27">
        <f t="shared" si="90"/>
        <v>89.548272807794518</v>
      </c>
      <c r="J379" s="27">
        <f t="shared" si="90"/>
        <v>116.38618246235608</v>
      </c>
      <c r="K379" s="27">
        <f t="shared" si="90"/>
        <v>107.61736049601419</v>
      </c>
      <c r="L379" s="27">
        <f>L117/$C117*100</f>
        <v>81.045172719220545</v>
      </c>
      <c r="M379" s="27">
        <f t="shared" si="91"/>
        <v>106.28875110717451</v>
      </c>
      <c r="N379" s="27">
        <f>N117/$C117*100</f>
        <v>78.919397697077059</v>
      </c>
    </row>
    <row r="380" spans="1:14" x14ac:dyDescent="0.25">
      <c r="A380" s="50" t="s">
        <v>24</v>
      </c>
      <c r="B380">
        <v>25</v>
      </c>
      <c r="C380" s="108">
        <f t="shared" si="89"/>
        <v>100</v>
      </c>
      <c r="D380" s="31">
        <f t="shared" si="89"/>
        <v>112.03698094460192</v>
      </c>
      <c r="E380" s="31"/>
      <c r="F380" s="31"/>
      <c r="G380" s="31"/>
      <c r="H380" s="31">
        <f t="shared" ref="H380:N391" si="92">H118/$C118*100</f>
        <v>94.212463845027443</v>
      </c>
      <c r="I380" s="31">
        <f t="shared" si="90"/>
        <v>77.099172172853699</v>
      </c>
      <c r="J380" s="31">
        <f t="shared" si="90"/>
        <v>107.07591894448922</v>
      </c>
      <c r="K380" s="31">
        <f t="shared" si="90"/>
        <v>105.64999543263274</v>
      </c>
      <c r="L380" s="31"/>
      <c r="M380" s="31">
        <f t="shared" si="91"/>
        <v>98.842151033408939</v>
      </c>
      <c r="N380" s="31"/>
    </row>
    <row r="381" spans="1:14" x14ac:dyDescent="0.25">
      <c r="A381" s="50" t="s">
        <v>24</v>
      </c>
      <c r="B381">
        <v>26</v>
      </c>
      <c r="C381" s="108">
        <f t="shared" si="89"/>
        <v>100</v>
      </c>
      <c r="D381" s="31">
        <f t="shared" si="89"/>
        <v>114.05956631422272</v>
      </c>
      <c r="E381" s="31"/>
      <c r="F381" s="31"/>
      <c r="G381" s="31"/>
      <c r="H381" s="31">
        <f t="shared" si="92"/>
        <v>96.555036717079446</v>
      </c>
      <c r="I381" s="31">
        <f t="shared" si="90"/>
        <v>81.052352790747079</v>
      </c>
      <c r="J381" s="31">
        <f t="shared" si="90"/>
        <v>115.68759335088761</v>
      </c>
      <c r="K381" s="31">
        <f t="shared" si="90"/>
        <v>107.76209451947052</v>
      </c>
      <c r="L381" s="31"/>
      <c r="M381" s="31">
        <f t="shared" si="91"/>
        <v>97.370652997129426</v>
      </c>
      <c r="N381" s="31"/>
    </row>
    <row r="382" spans="1:14" x14ac:dyDescent="0.25">
      <c r="A382" s="50" t="s">
        <v>24</v>
      </c>
      <c r="B382">
        <v>27</v>
      </c>
      <c r="C382" s="108">
        <f t="shared" si="89"/>
        <v>100</v>
      </c>
      <c r="D382" s="31">
        <f t="shared" si="89"/>
        <v>113.78621113813476</v>
      </c>
      <c r="E382" s="31"/>
      <c r="F382" s="31"/>
      <c r="G382" s="31"/>
      <c r="H382" s="31">
        <f t="shared" si="92"/>
        <v>94.964896310552945</v>
      </c>
      <c r="I382" s="31">
        <f t="shared" si="90"/>
        <v>80.076182353596195</v>
      </c>
      <c r="J382" s="31">
        <f t="shared" si="90"/>
        <v>114.84335305646711</v>
      </c>
      <c r="K382" s="31">
        <f t="shared" si="90"/>
        <v>103.46724423868075</v>
      </c>
      <c r="L382" s="31"/>
      <c r="M382" s="31">
        <f t="shared" si="91"/>
        <v>99.694721424933547</v>
      </c>
      <c r="N382" s="31"/>
    </row>
    <row r="383" spans="1:14" x14ac:dyDescent="0.25">
      <c r="A383" s="50" t="s">
        <v>24</v>
      </c>
      <c r="B383">
        <v>28</v>
      </c>
      <c r="C383" s="108">
        <f t="shared" si="89"/>
        <v>100</v>
      </c>
      <c r="D383" s="31">
        <f t="shared" si="89"/>
        <v>119.02602297897882</v>
      </c>
      <c r="E383" s="31"/>
      <c r="F383" s="31"/>
      <c r="G383" s="31"/>
      <c r="H383" s="31">
        <f t="shared" si="92"/>
        <v>91.909454860152081</v>
      </c>
      <c r="I383" s="31">
        <f t="shared" si="90"/>
        <v>84.690259428963586</v>
      </c>
      <c r="J383" s="31">
        <f t="shared" si="90"/>
        <v>112.9387965824467</v>
      </c>
      <c r="K383" s="31">
        <f t="shared" si="90"/>
        <v>105.03661592552153</v>
      </c>
      <c r="L383" s="31">
        <f t="shared" si="90"/>
        <v>74.021891791502725</v>
      </c>
      <c r="M383" s="31">
        <f t="shared" si="91"/>
        <v>93.999306460602057</v>
      </c>
      <c r="N383" s="31">
        <f t="shared" si="91"/>
        <v>74.212822504067361</v>
      </c>
    </row>
    <row r="384" spans="1:14" x14ac:dyDescent="0.25">
      <c r="A384" s="50" t="s">
        <v>24</v>
      </c>
      <c r="B384">
        <v>29</v>
      </c>
      <c r="C384" s="108">
        <f t="shared" si="89"/>
        <v>100</v>
      </c>
      <c r="D384" s="31">
        <f t="shared" si="89"/>
        <v>118.20521404339128</v>
      </c>
      <c r="E384" s="31"/>
      <c r="F384" s="31"/>
      <c r="G384" s="31"/>
      <c r="H384" s="31">
        <f t="shared" si="92"/>
        <v>99.698746419509959</v>
      </c>
      <c r="I384" s="31">
        <f t="shared" si="90"/>
        <v>87.90529557864032</v>
      </c>
      <c r="J384" s="31">
        <f t="shared" si="90"/>
        <v>115.81185149333446</v>
      </c>
      <c r="K384" s="31">
        <f t="shared" si="90"/>
        <v>98.332845318652687</v>
      </c>
      <c r="L384" s="31">
        <f t="shared" si="90"/>
        <v>85.216643413654808</v>
      </c>
      <c r="M384" s="31">
        <f t="shared" si="91"/>
        <v>99.845734206819316</v>
      </c>
      <c r="N384" s="31">
        <f t="shared" si="91"/>
        <v>89.722550481905557</v>
      </c>
    </row>
    <row r="385" spans="1:20" x14ac:dyDescent="0.25">
      <c r="A385" s="50" t="s">
        <v>24</v>
      </c>
      <c r="B385">
        <v>30</v>
      </c>
      <c r="C385" s="108">
        <f t="shared" si="89"/>
        <v>100</v>
      </c>
      <c r="D385" s="31">
        <f t="shared" si="89"/>
        <v>126.06986252681442</v>
      </c>
      <c r="E385" s="31"/>
      <c r="F385" s="31"/>
      <c r="G385" s="31"/>
      <c r="H385" s="31">
        <f t="shared" si="92"/>
        <v>104.14960045619979</v>
      </c>
      <c r="I385" s="31">
        <f t="shared" si="90"/>
        <v>88.252154242686871</v>
      </c>
      <c r="J385" s="31">
        <f t="shared" si="90"/>
        <v>121.21894264612085</v>
      </c>
      <c r="K385" s="31">
        <f t="shared" si="90"/>
        <v>111.33443892914534</v>
      </c>
      <c r="L385" s="31">
        <f t="shared" si="90"/>
        <v>87.543707181107933</v>
      </c>
      <c r="M385" s="31">
        <f t="shared" si="91"/>
        <v>101.63920014806874</v>
      </c>
      <c r="N385" s="31">
        <f t="shared" si="91"/>
        <v>83.462845450172054</v>
      </c>
    </row>
    <row r="386" spans="1:20" x14ac:dyDescent="0.25">
      <c r="A386" s="50" t="s">
        <v>24</v>
      </c>
      <c r="B386">
        <v>31</v>
      </c>
      <c r="C386" s="108">
        <f t="shared" si="89"/>
        <v>100</v>
      </c>
      <c r="D386" s="31">
        <f t="shared" si="89"/>
        <v>124.18520727975239</v>
      </c>
      <c r="E386" s="31"/>
      <c r="F386" s="31"/>
      <c r="G386" s="31"/>
      <c r="H386" s="31">
        <f t="shared" si="92"/>
        <v>107.00638413783416</v>
      </c>
      <c r="I386" s="31">
        <f t="shared" si="90"/>
        <v>87.421845224945798</v>
      </c>
      <c r="J386" s="31">
        <f t="shared" si="90"/>
        <v>125.84875807287897</v>
      </c>
      <c r="K386" s="31">
        <f t="shared" si="90"/>
        <v>105.32265058295734</v>
      </c>
      <c r="L386" s="31">
        <f t="shared" si="90"/>
        <v>84.593320862347724</v>
      </c>
      <c r="M386" s="31">
        <f t="shared" si="91"/>
        <v>105.2056054139245</v>
      </c>
      <c r="N386" s="31">
        <f t="shared" si="91"/>
        <v>82.53799212262274</v>
      </c>
    </row>
    <row r="387" spans="1:20" x14ac:dyDescent="0.25">
      <c r="A387" s="50" t="s">
        <v>24</v>
      </c>
      <c r="B387">
        <v>32</v>
      </c>
      <c r="C387" s="108">
        <f t="shared" si="89"/>
        <v>100</v>
      </c>
      <c r="D387" s="31">
        <f t="shared" si="89"/>
        <v>125.86017246973196</v>
      </c>
      <c r="E387" s="31"/>
      <c r="F387" s="31"/>
      <c r="G387" s="31"/>
      <c r="H387" s="31">
        <f t="shared" si="92"/>
        <v>105.48236071665301</v>
      </c>
      <c r="I387" s="31">
        <f t="shared" si="90"/>
        <v>96.480417024360193</v>
      </c>
      <c r="J387" s="31">
        <f t="shared" si="90"/>
        <v>131.09363836183167</v>
      </c>
      <c r="K387" s="31">
        <f t="shared" si="90"/>
        <v>109.84722980377448</v>
      </c>
      <c r="L387" s="31">
        <f t="shared" si="90"/>
        <v>84.13584940322599</v>
      </c>
      <c r="M387" s="31">
        <f t="shared" si="91"/>
        <v>104.1488200653237</v>
      </c>
      <c r="N387" s="31">
        <f t="shared" si="91"/>
        <v>86.61698018348703</v>
      </c>
    </row>
    <row r="388" spans="1:20" x14ac:dyDescent="0.25">
      <c r="A388" s="50" t="s">
        <v>24</v>
      </c>
      <c r="B388">
        <v>33</v>
      </c>
      <c r="C388" s="108">
        <f t="shared" ref="C388:D391" si="93">C126/$C126*100</f>
        <v>100</v>
      </c>
      <c r="D388" s="31">
        <f t="shared" si="93"/>
        <v>117.72075964508586</v>
      </c>
      <c r="E388" s="31"/>
      <c r="F388" s="31"/>
      <c r="G388" s="31"/>
      <c r="H388" s="31">
        <f t="shared" si="92"/>
        <v>98.34979224020725</v>
      </c>
      <c r="I388" s="31">
        <f t="shared" si="92"/>
        <v>86.824083542601116</v>
      </c>
      <c r="J388" s="31">
        <f t="shared" si="92"/>
        <v>118.24783790159708</v>
      </c>
      <c r="K388" s="31">
        <f t="shared" si="92"/>
        <v>109.28243111517631</v>
      </c>
      <c r="L388" s="31">
        <f t="shared" si="92"/>
        <v>72.278976265298454</v>
      </c>
      <c r="M388" s="31">
        <f t="shared" si="92"/>
        <v>103.19926690034936</v>
      </c>
      <c r="N388" s="31">
        <f t="shared" si="92"/>
        <v>79.122974461353152</v>
      </c>
    </row>
    <row r="389" spans="1:20" x14ac:dyDescent="0.25">
      <c r="A389" s="50" t="s">
        <v>24</v>
      </c>
      <c r="B389">
        <v>34</v>
      </c>
      <c r="C389" s="108">
        <f t="shared" si="93"/>
        <v>100</v>
      </c>
      <c r="D389" s="31">
        <f t="shared" si="93"/>
        <v>126.89036215217841</v>
      </c>
      <c r="E389" s="31"/>
      <c r="F389" s="31"/>
      <c r="G389" s="31"/>
      <c r="H389" s="31">
        <f t="shared" si="92"/>
        <v>99.691278331345146</v>
      </c>
      <c r="I389" s="31">
        <f t="shared" si="92"/>
        <v>88.886658260926183</v>
      </c>
      <c r="J389" s="31">
        <f t="shared" si="92"/>
        <v>120.11757555342545</v>
      </c>
      <c r="K389" s="31">
        <f t="shared" si="92"/>
        <v>111.41724283158902</v>
      </c>
      <c r="L389" s="31">
        <f t="shared" si="92"/>
        <v>77.034315268099277</v>
      </c>
      <c r="M389" s="31">
        <f t="shared" si="92"/>
        <v>99.112557768461159</v>
      </c>
      <c r="N389" s="31">
        <f t="shared" si="92"/>
        <v>79.78685668214149</v>
      </c>
    </row>
    <row r="390" spans="1:20" x14ac:dyDescent="0.25">
      <c r="A390" s="50" t="s">
        <v>24</v>
      </c>
      <c r="B390">
        <v>35</v>
      </c>
      <c r="C390" s="108">
        <f t="shared" si="93"/>
        <v>100</v>
      </c>
      <c r="D390" s="31">
        <f t="shared" si="93"/>
        <v>142.98101490321596</v>
      </c>
      <c r="E390" s="31"/>
      <c r="F390" s="31"/>
      <c r="G390" s="31"/>
      <c r="H390" s="31">
        <f t="shared" si="92"/>
        <v>108.76281638826451</v>
      </c>
      <c r="I390" s="31">
        <f t="shared" si="92"/>
        <v>96.293163238637888</v>
      </c>
      <c r="J390" s="31">
        <f t="shared" si="92"/>
        <v>130.05849514430224</v>
      </c>
      <c r="K390" s="31">
        <f t="shared" si="92"/>
        <v>110.45320085902182</v>
      </c>
      <c r="L390" s="31">
        <f t="shared" si="92"/>
        <v>90.027128255945399</v>
      </c>
      <c r="M390" s="31">
        <f t="shared" si="92"/>
        <v>113.30374454791139</v>
      </c>
      <c r="N390" s="31">
        <f t="shared" si="92"/>
        <v>86.96239820150592</v>
      </c>
    </row>
    <row r="391" spans="1:20" x14ac:dyDescent="0.25">
      <c r="A391" s="83" t="s">
        <v>24</v>
      </c>
      <c r="B391" s="19">
        <v>36</v>
      </c>
      <c r="C391" s="109">
        <f t="shared" si="93"/>
        <v>100</v>
      </c>
      <c r="D391" s="34">
        <f t="shared" si="93"/>
        <v>137.20422055783592</v>
      </c>
      <c r="E391" s="34"/>
      <c r="F391" s="34"/>
      <c r="G391" s="34"/>
      <c r="H391" s="34">
        <f t="shared" si="92"/>
        <v>108.09747709821826</v>
      </c>
      <c r="I391" s="34">
        <f t="shared" si="92"/>
        <v>94.627384035726507</v>
      </c>
      <c r="J391" s="34">
        <f t="shared" si="92"/>
        <v>131.37197883791819</v>
      </c>
      <c r="K391" s="34">
        <f t="shared" si="92"/>
        <v>115.30526707291109</v>
      </c>
      <c r="L391" s="34">
        <f t="shared" si="92"/>
        <v>88.590944936004377</v>
      </c>
      <c r="M391" s="34">
        <f t="shared" si="92"/>
        <v>113.04152371301284</v>
      </c>
      <c r="N391" s="34">
        <f t="shared" si="92"/>
        <v>85.291544600192438</v>
      </c>
      <c r="P391" s="19" t="s">
        <v>29</v>
      </c>
      <c r="Q391" s="19"/>
      <c r="R391" s="19"/>
      <c r="S391" s="19" t="s">
        <v>30</v>
      </c>
      <c r="T391" s="19"/>
    </row>
    <row r="392" spans="1:20" x14ac:dyDescent="0.25">
      <c r="A392" s="36" t="s">
        <v>19</v>
      </c>
      <c r="B392" s="37" t="s">
        <v>16</v>
      </c>
      <c r="C392" s="110">
        <f>AVERAGE(C356:C367)</f>
        <v>100</v>
      </c>
      <c r="D392" s="38">
        <f>AVERAGE(D356:D367)</f>
        <v>112.86699964646459</v>
      </c>
      <c r="E392" s="13">
        <f t="shared" ref="E392:N392" si="94">AVERAGE(E356:E367)</f>
        <v>112.12092454410281</v>
      </c>
      <c r="F392" s="13">
        <f t="shared" si="94"/>
        <v>90.52934568767391</v>
      </c>
      <c r="G392" s="13">
        <f t="shared" si="94"/>
        <v>90.591430179710343</v>
      </c>
      <c r="H392" s="13">
        <f t="shared" si="94"/>
        <v>93.058412191978576</v>
      </c>
      <c r="I392" s="38">
        <f t="shared" si="94"/>
        <v>93.702271543893971</v>
      </c>
      <c r="J392" s="38">
        <f t="shared" si="94"/>
        <v>109.44255675751651</v>
      </c>
      <c r="K392" s="38">
        <f t="shared" si="94"/>
        <v>108.37814766638445</v>
      </c>
      <c r="L392" s="13">
        <f t="shared" si="94"/>
        <v>84.572391891808692</v>
      </c>
      <c r="M392" s="38">
        <f t="shared" si="94"/>
        <v>101.56176585293245</v>
      </c>
      <c r="N392" s="14">
        <f t="shared" si="94"/>
        <v>77.404244391418345</v>
      </c>
      <c r="P392" s="40" t="s">
        <v>31</v>
      </c>
      <c r="Q392" s="41">
        <f>SLOPE(C393:N393,C392:N392)</f>
        <v>0.98769332869360427</v>
      </c>
      <c r="R392" s="41"/>
      <c r="S392" s="41">
        <f>ABS(Q392-1)</f>
        <v>1.2306671306395733E-2</v>
      </c>
      <c r="T392" s="40"/>
    </row>
    <row r="393" spans="1:20" x14ac:dyDescent="0.25">
      <c r="A393" s="43" t="s">
        <v>21</v>
      </c>
      <c r="B393" s="44" t="s">
        <v>17</v>
      </c>
      <c r="C393" s="110">
        <f>AVERAGE(C368:C379)</f>
        <v>100</v>
      </c>
      <c r="D393" s="45">
        <f>AVERAGE(D368:D379)</f>
        <v>116.34631715892708</v>
      </c>
      <c r="E393" s="24"/>
      <c r="F393" s="24">
        <f t="shared" ref="F393:N393" si="95">AVERAGE(F368:F379)</f>
        <v>92.589614525319277</v>
      </c>
      <c r="G393" s="24">
        <f t="shared" si="95"/>
        <v>94.298730875718036</v>
      </c>
      <c r="H393" s="24">
        <f t="shared" si="95"/>
        <v>91.162845496843445</v>
      </c>
      <c r="I393" s="45">
        <f t="shared" si="95"/>
        <v>87.661923793804604</v>
      </c>
      <c r="J393" s="45">
        <f t="shared" si="95"/>
        <v>111.90393717363726</v>
      </c>
      <c r="K393" s="45">
        <f t="shared" si="95"/>
        <v>105.94220739981068</v>
      </c>
      <c r="L393" s="24">
        <f t="shared" si="95"/>
        <v>84.156211449360441</v>
      </c>
      <c r="M393" s="45">
        <f t="shared" si="95"/>
        <v>105.1682704335833</v>
      </c>
      <c r="N393" s="25">
        <f t="shared" si="95"/>
        <v>81.945184020427618</v>
      </c>
      <c r="P393" s="40" t="s">
        <v>32</v>
      </c>
      <c r="Q393" s="41">
        <f>SLOPE(C394:N394,C392:N392)</f>
        <v>1.1568791726263907</v>
      </c>
      <c r="R393" s="41"/>
      <c r="S393" s="41">
        <f t="shared" ref="S393:S394" si="96">ABS(Q393-1)</f>
        <v>0.15687917262639073</v>
      </c>
      <c r="T393" s="40"/>
    </row>
    <row r="394" spans="1:20" x14ac:dyDescent="0.25">
      <c r="A394" s="47" t="s">
        <v>23</v>
      </c>
      <c r="B394" s="48" t="s">
        <v>18</v>
      </c>
      <c r="C394" s="110">
        <f>AVERAGE(C380:C391)</f>
        <v>100</v>
      </c>
      <c r="D394" s="49">
        <f>AVERAGE(D380:D391)</f>
        <v>123.16879957949537</v>
      </c>
      <c r="E394" s="31"/>
      <c r="F394" s="31"/>
      <c r="G394" s="31"/>
      <c r="H394" s="31">
        <f t="shared" ref="H394:N394" si="97">AVERAGE(H380:H391)</f>
        <v>100.74002562675366</v>
      </c>
      <c r="I394" s="49">
        <f t="shared" si="97"/>
        <v>87.467413991223793</v>
      </c>
      <c r="J394" s="49">
        <f t="shared" si="97"/>
        <v>120.35956166214162</v>
      </c>
      <c r="K394" s="49">
        <f t="shared" si="97"/>
        <v>107.7676047191278</v>
      </c>
      <c r="L394" s="31">
        <f t="shared" si="97"/>
        <v>82.604753041909632</v>
      </c>
      <c r="M394" s="49">
        <f t="shared" si="97"/>
        <v>102.45027372332873</v>
      </c>
      <c r="N394" s="32">
        <f t="shared" si="97"/>
        <v>83.079662743049752</v>
      </c>
      <c r="P394" s="40" t="s">
        <v>33</v>
      </c>
      <c r="Q394" s="41">
        <f>SLOPE(C394:N394,C393:N393)</f>
        <v>1.1371974558657618</v>
      </c>
      <c r="R394" s="41"/>
      <c r="S394" s="41">
        <f t="shared" si="96"/>
        <v>0.13719745586576182</v>
      </c>
      <c r="T394" s="40"/>
    </row>
    <row r="395" spans="1:20" x14ac:dyDescent="0.25">
      <c r="A395" s="138" t="s">
        <v>25</v>
      </c>
      <c r="B395" s="10" t="s">
        <v>15</v>
      </c>
      <c r="C395" s="110">
        <f>AVERAGE(C356:C391)</f>
        <v>100</v>
      </c>
      <c r="D395" s="6">
        <f>AVERAGE(D356:D391)</f>
        <v>117.460705461629</v>
      </c>
      <c r="E395" s="139">
        <f t="shared" ref="E395:N395" si="98">AVERAGE(E356:E391)</f>
        <v>112.12092454410281</v>
      </c>
      <c r="F395" s="139">
        <f t="shared" si="98"/>
        <v>91.559480106496594</v>
      </c>
      <c r="G395" s="139">
        <f t="shared" si="98"/>
        <v>92.445080527714182</v>
      </c>
      <c r="H395" s="139">
        <f t="shared" si="98"/>
        <v>97.863560032639441</v>
      </c>
      <c r="I395" s="6">
        <f t="shared" si="98"/>
        <v>89.610536442974137</v>
      </c>
      <c r="J395" s="6">
        <f t="shared" si="98"/>
        <v>113.90201853109846</v>
      </c>
      <c r="K395" s="6">
        <f t="shared" si="98"/>
        <v>107.36265326177431</v>
      </c>
      <c r="L395" s="139">
        <f t="shared" si="98"/>
        <v>83.675782641972646</v>
      </c>
      <c r="M395" s="6">
        <f t="shared" si="98"/>
        <v>103.06010333661482</v>
      </c>
      <c r="N395" s="141">
        <f t="shared" si="98"/>
        <v>81.007085372624758</v>
      </c>
      <c r="P395" s="54"/>
      <c r="Q395" s="54"/>
      <c r="R395" s="54" t="s">
        <v>34</v>
      </c>
      <c r="S395" s="55">
        <f>AVERAGE(S392:S394)</f>
        <v>0.1021277665995161</v>
      </c>
      <c r="T395" s="54"/>
    </row>
    <row r="396" spans="1:20" x14ac:dyDescent="0.25">
      <c r="A396" s="142" t="s">
        <v>35</v>
      </c>
      <c r="B396" s="37"/>
      <c r="C396" s="171">
        <f>_xlfn.STDEV.P(C356:C367)</f>
        <v>0</v>
      </c>
      <c r="D396" s="143">
        <f>_xlfn.STDEV.P(D356:D367)</f>
        <v>3.8781612866694224</v>
      </c>
      <c r="E396" s="144">
        <f t="shared" ref="E396:N396" si="99">_xlfn.STDEV.P(E356:E367)</f>
        <v>5.4824350202262115</v>
      </c>
      <c r="F396" s="144">
        <f t="shared" si="99"/>
        <v>2.6257038332772207</v>
      </c>
      <c r="G396" s="144">
        <f t="shared" si="99"/>
        <v>2.792507624817619</v>
      </c>
      <c r="H396" s="144">
        <f t="shared" si="99"/>
        <v>3.8645007966179512</v>
      </c>
      <c r="I396" s="143">
        <f t="shared" si="99"/>
        <v>1.6481075140771699</v>
      </c>
      <c r="J396" s="143">
        <f t="shared" si="99"/>
        <v>3.6039222962436814</v>
      </c>
      <c r="K396" s="143">
        <f t="shared" si="99"/>
        <v>2.5061743700986692</v>
      </c>
      <c r="L396" s="144">
        <f t="shared" si="99"/>
        <v>4.2281514491787968</v>
      </c>
      <c r="M396" s="143">
        <f t="shared" si="99"/>
        <v>2.8719013281594856</v>
      </c>
      <c r="N396" s="144">
        <f t="shared" si="99"/>
        <v>4.66430644337815</v>
      </c>
      <c r="O396" s="3">
        <f>AVERAGE(N396,M396,L396,K396,J396,I396,F396,D396,C396)</f>
        <v>2.8918253912313996</v>
      </c>
    </row>
    <row r="397" spans="1:20" x14ac:dyDescent="0.25">
      <c r="A397" s="146" t="s">
        <v>36</v>
      </c>
      <c r="B397" s="44"/>
      <c r="C397" s="171">
        <f>_xlfn.STDEV.P(C368:C379)</f>
        <v>0</v>
      </c>
      <c r="D397" s="147">
        <f>_xlfn.STDEV.P(D368:D379)</f>
        <v>3.7342027797620281</v>
      </c>
      <c r="E397" s="148"/>
      <c r="F397" s="149">
        <f t="shared" ref="F397:N397" si="100">_xlfn.STDEV.P(F368:F379)</f>
        <v>3.0178441191579291</v>
      </c>
      <c r="G397" s="149">
        <f t="shared" si="100"/>
        <v>3.3267529056182887</v>
      </c>
      <c r="H397" s="149">
        <f t="shared" si="100"/>
        <v>0.76138586894110971</v>
      </c>
      <c r="I397" s="147">
        <f t="shared" si="100"/>
        <v>3.9869083069422335</v>
      </c>
      <c r="J397" s="147">
        <f t="shared" si="100"/>
        <v>4.3448899783372497</v>
      </c>
      <c r="K397" s="147">
        <f t="shared" si="100"/>
        <v>1.8162206688203837</v>
      </c>
      <c r="L397" s="149">
        <f t="shared" si="100"/>
        <v>3.4865552582803772</v>
      </c>
      <c r="M397" s="147">
        <f t="shared" si="100"/>
        <v>2.2291127092325578</v>
      </c>
      <c r="N397" s="149">
        <f t="shared" si="100"/>
        <v>1.5884821285688597</v>
      </c>
      <c r="O397" s="3">
        <f>AVERAGE(N397,M397,L397,K397,J397,I397,F397,D397,C397)</f>
        <v>2.6893573276779579</v>
      </c>
    </row>
    <row r="398" spans="1:20" ht="15.75" thickBot="1" x14ac:dyDescent="0.3">
      <c r="A398" s="150" t="s">
        <v>37</v>
      </c>
      <c r="B398" s="48"/>
      <c r="C398" s="171">
        <f>_xlfn.STDEV.P(C380:C391)</f>
        <v>0</v>
      </c>
      <c r="D398" s="151">
        <f>_xlfn.STDEV.P(D380:D391)</f>
        <v>9.0667390593818737</v>
      </c>
      <c r="E398" s="148"/>
      <c r="F398" s="148"/>
      <c r="G398" s="167"/>
      <c r="H398" s="152">
        <f t="shared" ref="H398:N398" si="101">_xlfn.STDEV.P(H380:H391)</f>
        <v>5.5620072662677948</v>
      </c>
      <c r="I398" s="151">
        <f t="shared" si="101"/>
        <v>5.9485806998257686</v>
      </c>
      <c r="J398" s="151">
        <f t="shared" si="101"/>
        <v>7.4744633254886121</v>
      </c>
      <c r="K398" s="151">
        <f t="shared" si="101"/>
        <v>4.3023120693100232</v>
      </c>
      <c r="L398" s="152">
        <f t="shared" si="101"/>
        <v>6.1441661113443198</v>
      </c>
      <c r="M398" s="151">
        <f t="shared" si="101"/>
        <v>5.6082167019302887</v>
      </c>
      <c r="N398" s="152">
        <f t="shared" si="101"/>
        <v>4.4989835143402779</v>
      </c>
      <c r="O398" s="3">
        <f>AVERAGE(N398,M398,L398,K398,J398,I398,F398,D398,C398)</f>
        <v>5.3804326852026456</v>
      </c>
      <c r="P398" s="3">
        <f>AVERAGE(O396:O398)</f>
        <v>3.6538718013706677</v>
      </c>
    </row>
    <row r="399" spans="1:20" ht="15.75" thickBot="1" x14ac:dyDescent="0.3">
      <c r="A399" s="66" t="s">
        <v>60</v>
      </c>
      <c r="B399" s="154" t="s">
        <v>15</v>
      </c>
      <c r="C399" s="172">
        <f>_xlfn.STDEV.P(C356:C391)</f>
        <v>0</v>
      </c>
      <c r="D399" s="173">
        <f>_xlfn.STDEV.P(D356:D391)</f>
        <v>7.4412475522280488</v>
      </c>
      <c r="E399" s="174">
        <f t="shared" ref="E399:N399" si="102">_xlfn.STDEV.P(E356:E391)</f>
        <v>5.4824350202262115</v>
      </c>
      <c r="F399" s="174">
        <f t="shared" si="102"/>
        <v>3.0103203807326824</v>
      </c>
      <c r="G399" s="174">
        <f t="shared" si="102"/>
        <v>3.5872986323286415</v>
      </c>
      <c r="H399" s="174">
        <f t="shared" si="102"/>
        <v>6.3290732929589</v>
      </c>
      <c r="I399" s="173">
        <f t="shared" si="102"/>
        <v>5.1358111921442235</v>
      </c>
      <c r="J399" s="173">
        <f t="shared" si="102"/>
        <v>7.1487275920415305</v>
      </c>
      <c r="K399" s="173">
        <f t="shared" si="102"/>
        <v>3.2301876956970226</v>
      </c>
      <c r="L399" s="174">
        <f t="shared" si="102"/>
        <v>4.9675350378261163</v>
      </c>
      <c r="M399" s="173">
        <f t="shared" si="102"/>
        <v>4.1525145460690442</v>
      </c>
      <c r="N399" s="175">
        <f t="shared" si="102"/>
        <v>4.6053113123496052</v>
      </c>
      <c r="O399" s="86" t="s">
        <v>43</v>
      </c>
    </row>
    <row r="400" spans="1:20" ht="60" x14ac:dyDescent="0.25">
      <c r="A400" s="71" t="s">
        <v>39</v>
      </c>
      <c r="C400" s="73">
        <f>_xlfn.STDEV.P(C392:C394)</f>
        <v>0</v>
      </c>
      <c r="D400" s="74">
        <f>_xlfn.STDEV.P(D392:D394)</f>
        <v>4.278875742680345</v>
      </c>
      <c r="E400" s="73"/>
      <c r="F400" s="73">
        <f>_xlfn.STDEV.P(F356:F379,H380:H391)</f>
        <v>5.9230695810440039</v>
      </c>
      <c r="G400" s="73"/>
      <c r="H400" s="73"/>
      <c r="I400" s="73">
        <f t="shared" ref="I400:N400" si="103">_xlfn.STDEV.P(I392:I394)</f>
        <v>2.8943831372619715</v>
      </c>
      <c r="J400" s="74">
        <f t="shared" si="103"/>
        <v>4.6754319483285984</v>
      </c>
      <c r="K400" s="73">
        <f t="shared" si="103"/>
        <v>1.0348721362849309</v>
      </c>
      <c r="L400" s="73">
        <f t="shared" si="103"/>
        <v>0.84668188925674381</v>
      </c>
      <c r="M400" s="73">
        <f t="shared" si="103"/>
        <v>1.5341964108275905</v>
      </c>
      <c r="N400" s="74">
        <f t="shared" si="103"/>
        <v>2.4521543397235144</v>
      </c>
      <c r="O400" s="87">
        <f>AVERAGE(C400:N400)</f>
        <v>2.6266294650452995</v>
      </c>
    </row>
    <row r="401" spans="1:20" ht="45.75" thickBot="1" x14ac:dyDescent="0.3">
      <c r="A401" s="71" t="s">
        <v>40</v>
      </c>
      <c r="B401" s="75" t="s">
        <v>41</v>
      </c>
      <c r="C401" s="73">
        <f>C399/C395*100</f>
        <v>0</v>
      </c>
      <c r="D401" s="73">
        <f>D399/D395*100</f>
        <v>6.3350952328980252</v>
      </c>
      <c r="E401" s="73"/>
      <c r="F401" s="73">
        <f>F400/AVERAGE(F356:F379,H380:H391)*100</f>
        <v>6.2598718481872027</v>
      </c>
      <c r="G401" s="73"/>
      <c r="H401" s="73"/>
      <c r="I401" s="73">
        <f t="shared" ref="I401:N401" si="104">I399/I395*100</f>
        <v>5.7312581712001283</v>
      </c>
      <c r="J401" s="73">
        <f t="shared" si="104"/>
        <v>6.276207993706211</v>
      </c>
      <c r="K401" s="73">
        <f t="shared" si="104"/>
        <v>3.0086697725521909</v>
      </c>
      <c r="L401" s="73">
        <f t="shared" si="104"/>
        <v>5.9366460414011692</v>
      </c>
      <c r="M401" s="73">
        <f t="shared" si="104"/>
        <v>4.029216361743889</v>
      </c>
      <c r="N401" s="73">
        <f t="shared" si="104"/>
        <v>5.685072226911533</v>
      </c>
      <c r="O401" s="88">
        <f>AVERAGE(C401:N401)</f>
        <v>4.806893072066706</v>
      </c>
    </row>
    <row r="402" spans="1:20" x14ac:dyDescent="0.25">
      <c r="A402" s="114" t="s">
        <v>50</v>
      </c>
    </row>
    <row r="403" spans="1:20" x14ac:dyDescent="0.25">
      <c r="A403" s="36" t="s">
        <v>19</v>
      </c>
      <c r="B403" s="37" t="s">
        <v>16</v>
      </c>
      <c r="C403" s="114">
        <f>0.95*C392</f>
        <v>95</v>
      </c>
      <c r="D403" s="38">
        <f t="shared" ref="D403:N406" si="105">0.95*D392</f>
        <v>107.22364966414136</v>
      </c>
      <c r="E403" s="13">
        <f t="shared" si="105"/>
        <v>106.51487831689766</v>
      </c>
      <c r="F403" s="13">
        <f t="shared" si="105"/>
        <v>86.002878403290211</v>
      </c>
      <c r="G403" s="13">
        <f t="shared" si="105"/>
        <v>86.061858670724817</v>
      </c>
      <c r="H403" s="13">
        <f t="shared" si="105"/>
        <v>88.405491582379639</v>
      </c>
      <c r="I403" s="38">
        <f t="shared" si="105"/>
        <v>89.017157966699273</v>
      </c>
      <c r="J403" s="38">
        <f t="shared" si="105"/>
        <v>103.97042891964068</v>
      </c>
      <c r="K403" s="38">
        <f t="shared" si="105"/>
        <v>102.95924028306523</v>
      </c>
      <c r="L403" s="13">
        <f t="shared" si="105"/>
        <v>80.343772297218251</v>
      </c>
      <c r="M403" s="38">
        <f t="shared" si="105"/>
        <v>96.483677560285827</v>
      </c>
      <c r="N403" s="14">
        <f t="shared" si="105"/>
        <v>73.534032171847429</v>
      </c>
      <c r="P403" s="176" t="s">
        <v>31</v>
      </c>
      <c r="Q403" s="177">
        <f>SLOPE(C404:N404,C403:N403)</f>
        <v>0.98769332869360427</v>
      </c>
      <c r="R403" s="177"/>
      <c r="S403" s="177">
        <f>ABS(Q403-1)</f>
        <v>1.2306671306395733E-2</v>
      </c>
      <c r="T403" s="176"/>
    </row>
    <row r="404" spans="1:20" x14ac:dyDescent="0.25">
      <c r="A404" s="43" t="s">
        <v>21</v>
      </c>
      <c r="B404" s="44" t="s">
        <v>17</v>
      </c>
      <c r="C404" s="114">
        <f>0.95*C393</f>
        <v>95</v>
      </c>
      <c r="D404" s="45">
        <f t="shared" si="105"/>
        <v>110.52900130098072</v>
      </c>
      <c r="E404" s="24"/>
      <c r="F404" s="24">
        <f t="shared" si="105"/>
        <v>87.96013379905331</v>
      </c>
      <c r="G404" s="24">
        <f t="shared" si="105"/>
        <v>89.583794331932125</v>
      </c>
      <c r="H404" s="24">
        <f t="shared" si="105"/>
        <v>86.604703222001262</v>
      </c>
      <c r="I404" s="45">
        <f t="shared" si="105"/>
        <v>83.278827604114369</v>
      </c>
      <c r="J404" s="45">
        <f t="shared" si="105"/>
        <v>106.30874031495539</v>
      </c>
      <c r="K404" s="45">
        <f t="shared" si="105"/>
        <v>100.64509702982015</v>
      </c>
      <c r="L404" s="24">
        <f t="shared" si="105"/>
        <v>79.948400876892421</v>
      </c>
      <c r="M404" s="45">
        <f t="shared" si="105"/>
        <v>99.909856911904129</v>
      </c>
      <c r="N404" s="25">
        <f t="shared" si="105"/>
        <v>77.847924819406231</v>
      </c>
      <c r="P404" s="176" t="s">
        <v>32</v>
      </c>
      <c r="Q404" s="177">
        <f>SLOPE(C405:N405,C403:N403)</f>
        <v>1.1568791726263912</v>
      </c>
      <c r="R404" s="177"/>
      <c r="S404" s="177">
        <f t="shared" ref="S404:S405" si="106">ABS(Q404-1)</f>
        <v>0.15687917262639117</v>
      </c>
      <c r="T404" s="176"/>
    </row>
    <row r="405" spans="1:20" x14ac:dyDescent="0.25">
      <c r="A405" s="47" t="s">
        <v>23</v>
      </c>
      <c r="B405" s="48" t="s">
        <v>18</v>
      </c>
      <c r="C405" s="114">
        <f>0.95*C394</f>
        <v>95</v>
      </c>
      <c r="D405" s="49">
        <f t="shared" si="105"/>
        <v>117.0103596005206</v>
      </c>
      <c r="E405" s="31"/>
      <c r="F405" s="31"/>
      <c r="G405" s="31"/>
      <c r="H405" s="31">
        <f t="shared" si="105"/>
        <v>95.703024345415969</v>
      </c>
      <c r="I405" s="49">
        <f t="shared" si="105"/>
        <v>83.094043291662601</v>
      </c>
      <c r="J405" s="49">
        <f t="shared" si="105"/>
        <v>114.34158357903453</v>
      </c>
      <c r="K405" s="49">
        <f t="shared" si="105"/>
        <v>102.37922448317141</v>
      </c>
      <c r="L405" s="31">
        <f t="shared" si="105"/>
        <v>78.474515389814144</v>
      </c>
      <c r="M405" s="49">
        <f t="shared" si="105"/>
        <v>97.327760037162292</v>
      </c>
      <c r="N405" s="32">
        <f t="shared" si="105"/>
        <v>78.925679605897258</v>
      </c>
      <c r="P405" s="176" t="s">
        <v>33</v>
      </c>
      <c r="Q405" s="177">
        <f>SLOPE(C405:N405,C404:N404)</f>
        <v>1.1371974558657618</v>
      </c>
      <c r="R405" s="177"/>
      <c r="S405" s="177">
        <f t="shared" si="106"/>
        <v>0.13719745586576182</v>
      </c>
      <c r="T405" s="176"/>
    </row>
    <row r="406" spans="1:20" x14ac:dyDescent="0.25">
      <c r="A406" s="51" t="s">
        <v>25</v>
      </c>
      <c r="B406" s="10" t="s">
        <v>15</v>
      </c>
      <c r="C406" s="114">
        <f>0.95*C395</f>
        <v>95</v>
      </c>
      <c r="D406" s="28">
        <f t="shared" si="105"/>
        <v>111.58767018854755</v>
      </c>
      <c r="E406" s="52">
        <f t="shared" si="105"/>
        <v>106.51487831689766</v>
      </c>
      <c r="F406" s="52">
        <f t="shared" si="105"/>
        <v>86.98150610117176</v>
      </c>
      <c r="G406" s="52">
        <f t="shared" si="105"/>
        <v>87.822826501328464</v>
      </c>
      <c r="H406" s="52">
        <f t="shared" si="105"/>
        <v>92.97038203100746</v>
      </c>
      <c r="I406" s="28">
        <f t="shared" si="105"/>
        <v>85.130009620825433</v>
      </c>
      <c r="J406" s="28">
        <f t="shared" si="105"/>
        <v>108.20691760454353</v>
      </c>
      <c r="K406" s="28">
        <f t="shared" si="105"/>
        <v>101.9945205986856</v>
      </c>
      <c r="L406" s="52">
        <f t="shared" si="105"/>
        <v>79.491993509874007</v>
      </c>
      <c r="M406" s="28">
        <f t="shared" si="105"/>
        <v>97.907098169784064</v>
      </c>
      <c r="N406" s="53">
        <f t="shared" si="105"/>
        <v>76.956731103993519</v>
      </c>
      <c r="P406" s="178"/>
      <c r="Q406" s="178"/>
      <c r="R406" s="178" t="s">
        <v>34</v>
      </c>
      <c r="S406" s="179">
        <f>AVERAGE(S403:S405)</f>
        <v>0.10212776659951624</v>
      </c>
      <c r="T406" s="178"/>
    </row>
    <row r="407" spans="1:20" ht="15.75" thickBot="1" x14ac:dyDescent="0.3"/>
    <row r="408" spans="1:20" ht="61.5" thickBot="1" x14ac:dyDescent="0.35">
      <c r="A408" s="180" t="s">
        <v>51</v>
      </c>
      <c r="B408" s="161"/>
      <c r="C408" s="161">
        <v>100</v>
      </c>
      <c r="D408" s="161"/>
      <c r="E408" s="161"/>
      <c r="F408" s="161">
        <v>98.7</v>
      </c>
      <c r="G408" s="161">
        <v>98.7</v>
      </c>
      <c r="H408" s="161">
        <v>98.7</v>
      </c>
      <c r="I408" s="161"/>
      <c r="J408" s="181">
        <v>122</v>
      </c>
      <c r="K408" s="161"/>
      <c r="L408" s="181">
        <v>81.900000000000006</v>
      </c>
      <c r="M408" s="161"/>
      <c r="N408" s="182">
        <v>79.099999999999994</v>
      </c>
    </row>
    <row r="410" spans="1:20" x14ac:dyDescent="0.25">
      <c r="A410" s="123" t="s">
        <v>53</v>
      </c>
    </row>
    <row r="411" spans="1:20" x14ac:dyDescent="0.25">
      <c r="A411" s="123">
        <v>1.2108000000000001</v>
      </c>
      <c r="C411" s="123" t="s">
        <v>59</v>
      </c>
      <c r="D411" s="123" t="s">
        <v>4</v>
      </c>
      <c r="E411" s="123" t="s">
        <v>5</v>
      </c>
      <c r="F411" s="123" t="s">
        <v>6</v>
      </c>
      <c r="G411" s="123" t="s">
        <v>7</v>
      </c>
      <c r="H411" s="123" t="s">
        <v>8</v>
      </c>
      <c r="I411" s="123" t="s">
        <v>9</v>
      </c>
      <c r="J411" s="123" t="s">
        <v>10</v>
      </c>
      <c r="K411" s="123" t="s">
        <v>11</v>
      </c>
      <c r="L411" s="123" t="s">
        <v>12</v>
      </c>
      <c r="M411" s="123" t="s">
        <v>13</v>
      </c>
      <c r="N411" s="123" t="s">
        <v>14</v>
      </c>
      <c r="P411" s="123"/>
    </row>
    <row r="412" spans="1:20" x14ac:dyDescent="0.25">
      <c r="A412" s="36" t="s">
        <v>19</v>
      </c>
      <c r="B412" s="37" t="s">
        <v>16</v>
      </c>
      <c r="C412" s="31">
        <f>C294*$A$411</f>
        <v>107.40261154724777</v>
      </c>
      <c r="D412" s="183">
        <f t="shared" ref="D412:N412" si="107">D294*$A$411</f>
        <v>121.08000000000001</v>
      </c>
      <c r="E412" s="31">
        <f t="shared" si="107"/>
        <v>120.28079455003446</v>
      </c>
      <c r="F412" s="31">
        <f t="shared" si="107"/>
        <v>97.209467284351959</v>
      </c>
      <c r="G412" s="31">
        <f t="shared" si="107"/>
        <v>94.1029972298236</v>
      </c>
      <c r="H412" s="31">
        <f t="shared" si="107"/>
        <v>96.615044683987207</v>
      </c>
      <c r="I412" s="31">
        <f t="shared" si="107"/>
        <v>100.63489460539807</v>
      </c>
      <c r="J412" s="31">
        <f>J294*$A$411</f>
        <v>117.43938560917746</v>
      </c>
      <c r="K412" s="31">
        <f t="shared" si="107"/>
        <v>116.40129546990643</v>
      </c>
      <c r="L412" s="31">
        <f t="shared" si="107"/>
        <v>89.972989030510405</v>
      </c>
      <c r="M412" s="31">
        <f t="shared" si="107"/>
        <v>109.07799717300593</v>
      </c>
      <c r="N412" s="31">
        <f t="shared" si="107"/>
        <v>82.381847264798239</v>
      </c>
      <c r="P412" s="123" t="s">
        <v>31</v>
      </c>
      <c r="Q412" s="184">
        <f>SLOPE(C413:N413,C412:N412)</f>
        <v>0.91459894004022602</v>
      </c>
      <c r="R412" s="184"/>
      <c r="S412" s="184">
        <f>ABS(Q412-1)</f>
        <v>8.5401059959773984E-2</v>
      </c>
    </row>
    <row r="413" spans="1:20" x14ac:dyDescent="0.25">
      <c r="A413" s="43" t="s">
        <v>21</v>
      </c>
      <c r="B413" s="44" t="s">
        <v>17</v>
      </c>
      <c r="C413" s="31">
        <f t="shared" ref="C413:N415" si="108">C295*$A$411</f>
        <v>104.17570758843446</v>
      </c>
      <c r="D413" s="183">
        <f t="shared" si="108"/>
        <v>121.08000000000001</v>
      </c>
      <c r="E413" s="31"/>
      <c r="F413" s="31">
        <f t="shared" si="108"/>
        <v>96.413406577062347</v>
      </c>
      <c r="G413" s="31">
        <f t="shared" si="108"/>
        <v>98.278799771535674</v>
      </c>
      <c r="H413" s="31">
        <f t="shared" si="108"/>
        <v>95.063381094405059</v>
      </c>
      <c r="I413" s="31">
        <f t="shared" si="108"/>
        <v>91.251768369149971</v>
      </c>
      <c r="J413" s="31">
        <f t="shared" si="108"/>
        <v>116.44567741023909</v>
      </c>
      <c r="K413" s="31">
        <f t="shared" si="108"/>
        <v>110.31742351534712</v>
      </c>
      <c r="L413" s="31">
        <f t="shared" si="108"/>
        <v>87.354446178314674</v>
      </c>
      <c r="M413" s="31">
        <f t="shared" si="108"/>
        <v>109.50712247955235</v>
      </c>
      <c r="N413" s="31">
        <f t="shared" si="108"/>
        <v>85.066901568189564</v>
      </c>
      <c r="P413" s="123" t="s">
        <v>32</v>
      </c>
      <c r="Q413" s="184">
        <f>SLOPE(C414:N414,C412:N412)</f>
        <v>1.0610967593915235</v>
      </c>
      <c r="R413" s="184"/>
      <c r="S413" s="184">
        <f t="shared" ref="S413:S414" si="109">ABS(Q413-1)</f>
        <v>6.1096759391523481E-2</v>
      </c>
    </row>
    <row r="414" spans="1:20" x14ac:dyDescent="0.25">
      <c r="A414" s="47" t="s">
        <v>23</v>
      </c>
      <c r="B414" s="48" t="s">
        <v>18</v>
      </c>
      <c r="C414" s="31">
        <f t="shared" si="108"/>
        <v>98.811909417684831</v>
      </c>
      <c r="D414" s="183">
        <f t="shared" si="108"/>
        <v>121.08000000000001</v>
      </c>
      <c r="E414" s="31"/>
      <c r="F414" s="31"/>
      <c r="G414" s="31"/>
      <c r="H414" s="31">
        <f t="shared" si="108"/>
        <v>99.216657238852349</v>
      </c>
      <c r="I414" s="31">
        <f t="shared" si="108"/>
        <v>86.062248986341046</v>
      </c>
      <c r="J414" s="31">
        <f t="shared" si="108"/>
        <v>118.48292003750483</v>
      </c>
      <c r="K414" s="31">
        <f t="shared" si="108"/>
        <v>106.29526068785168</v>
      </c>
      <c r="L414" s="31">
        <f t="shared" si="108"/>
        <v>79.150110275358131</v>
      </c>
      <c r="M414" s="31">
        <f t="shared" si="108"/>
        <v>100.91440971008556</v>
      </c>
      <c r="N414" s="31">
        <f t="shared" si="108"/>
        <v>79.753686773569157</v>
      </c>
      <c r="P414" s="123" t="s">
        <v>33</v>
      </c>
      <c r="Q414" s="184">
        <f>SLOPE(C414:N414,C413:N413)</f>
        <v>1.1203544912189873</v>
      </c>
      <c r="R414" s="184"/>
      <c r="S414" s="184">
        <f t="shared" si="109"/>
        <v>0.12035449121898734</v>
      </c>
    </row>
    <row r="415" spans="1:20" ht="18.75" x14ac:dyDescent="0.3">
      <c r="A415" s="51" t="s">
        <v>25</v>
      </c>
      <c r="B415" s="10" t="s">
        <v>15</v>
      </c>
      <c r="C415" s="139">
        <f t="shared" si="108"/>
        <v>103.46340951778905</v>
      </c>
      <c r="D415" s="183">
        <f t="shared" si="108"/>
        <v>121.08000000000001</v>
      </c>
      <c r="E415" s="139">
        <f t="shared" si="108"/>
        <v>120.28079455003446</v>
      </c>
      <c r="F415" s="139">
        <f t="shared" si="108"/>
        <v>96.81143693070716</v>
      </c>
      <c r="G415" s="139">
        <f t="shared" si="108"/>
        <v>96.190898500679637</v>
      </c>
      <c r="H415" s="139">
        <f t="shared" si="108"/>
        <v>98.090842455633648</v>
      </c>
      <c r="I415" s="139">
        <f t="shared" si="108"/>
        <v>92.649637320296378</v>
      </c>
      <c r="J415" s="185">
        <f t="shared" si="108"/>
        <v>117.45599435230713</v>
      </c>
      <c r="K415" s="139">
        <f t="shared" si="108"/>
        <v>111.00465989103505</v>
      </c>
      <c r="L415" s="185">
        <f t="shared" si="108"/>
        <v>84.941001693043418</v>
      </c>
      <c r="M415" s="139">
        <f t="shared" si="108"/>
        <v>106.49984312088131</v>
      </c>
      <c r="N415" s="185">
        <f t="shared" si="108"/>
        <v>82.170627077958144</v>
      </c>
      <c r="P415" s="186"/>
      <c r="Q415" s="186"/>
      <c r="R415" s="186" t="s">
        <v>34</v>
      </c>
      <c r="S415" s="187">
        <f>AVERAGE(S412:S414)</f>
        <v>8.8950770190094938E-2</v>
      </c>
    </row>
    <row r="416" spans="1:20" x14ac:dyDescent="0.25">
      <c r="O416" s="72" t="s">
        <v>69</v>
      </c>
    </row>
    <row r="417" spans="1:18" ht="18.75" x14ac:dyDescent="0.3">
      <c r="C417" s="7">
        <f>C415-C408</f>
        <v>3.4634095177890458</v>
      </c>
      <c r="D417" s="7"/>
      <c r="E417" s="7"/>
      <c r="F417" s="7">
        <f t="shared" ref="F417:H417" si="110">F415-F408</f>
        <v>-1.888563069292843</v>
      </c>
      <c r="G417" s="7">
        <f t="shared" si="110"/>
        <v>-2.5091014993203657</v>
      </c>
      <c r="H417" s="7">
        <f t="shared" si="110"/>
        <v>-0.60915754436635439</v>
      </c>
      <c r="I417" s="7"/>
      <c r="J417" s="188">
        <f>J415-J408</f>
        <v>-4.5440056476928703</v>
      </c>
      <c r="K417" s="7"/>
      <c r="L417" s="188">
        <f>L415-L408</f>
        <v>3.0410016930434125</v>
      </c>
      <c r="M417" s="7"/>
      <c r="N417" s="188">
        <f>N415-N408</f>
        <v>3.0706270779581502</v>
      </c>
      <c r="O417" s="73">
        <f>AVERAGE(C417:N417)</f>
        <v>3.4586468740250048E-3</v>
      </c>
      <c r="Q417">
        <v>1.2107568354256986</v>
      </c>
      <c r="R417" t="s">
        <v>70</v>
      </c>
    </row>
    <row r="418" spans="1:18" x14ac:dyDescent="0.25">
      <c r="O418" t="s">
        <v>71</v>
      </c>
    </row>
    <row r="419" spans="1:18" ht="15.75" thickBot="1" x14ac:dyDescent="0.3">
      <c r="O419" s="73">
        <f>AVERAGE(N417,L417,J417)</f>
        <v>0.52254104110289745</v>
      </c>
      <c r="Q419">
        <v>1.2041299510932961</v>
      </c>
      <c r="R419" t="s">
        <v>70</v>
      </c>
    </row>
    <row r="420" spans="1:18" ht="15.75" thickBot="1" x14ac:dyDescent="0.3">
      <c r="A420" s="189" t="s">
        <v>28</v>
      </c>
      <c r="B420" s="189" t="s">
        <v>16</v>
      </c>
      <c r="C420" s="190" t="s">
        <v>17</v>
      </c>
      <c r="D420" s="191" t="s">
        <v>18</v>
      </c>
      <c r="E420" s="192" t="s">
        <v>16</v>
      </c>
      <c r="F420" s="190" t="s">
        <v>17</v>
      </c>
      <c r="G420" s="191" t="s">
        <v>18</v>
      </c>
      <c r="H420" s="192" t="s">
        <v>16</v>
      </c>
      <c r="I420" s="190" t="s">
        <v>17</v>
      </c>
      <c r="J420" s="191" t="s">
        <v>18</v>
      </c>
      <c r="K420" s="193"/>
      <c r="L420" s="194"/>
    </row>
    <row r="421" spans="1:18" x14ac:dyDescent="0.25">
      <c r="A421" s="284" t="s">
        <v>53</v>
      </c>
      <c r="B421" s="297" t="s">
        <v>72</v>
      </c>
      <c r="C421" s="298"/>
      <c r="D421" s="299"/>
      <c r="E421" s="297" t="s">
        <v>73</v>
      </c>
      <c r="F421" s="298"/>
      <c r="G421" s="299"/>
      <c r="H421" s="297" t="s">
        <v>10</v>
      </c>
      <c r="I421" s="298"/>
      <c r="J421" s="299"/>
      <c r="L421" s="196"/>
    </row>
    <row r="422" spans="1:18" ht="15.75" thickBot="1" x14ac:dyDescent="0.3">
      <c r="A422" s="197" t="s">
        <v>74</v>
      </c>
      <c r="B422" s="198" t="s">
        <v>75</v>
      </c>
      <c r="C422" s="199" t="s">
        <v>76</v>
      </c>
      <c r="D422" s="200" t="s">
        <v>77</v>
      </c>
      <c r="E422" s="198" t="s">
        <v>78</v>
      </c>
      <c r="F422" s="199" t="s">
        <v>79</v>
      </c>
      <c r="G422" s="200" t="s">
        <v>80</v>
      </c>
      <c r="H422" s="201" t="s">
        <v>81</v>
      </c>
      <c r="I422" s="202" t="s">
        <v>82</v>
      </c>
      <c r="J422" s="203" t="s">
        <v>83</v>
      </c>
      <c r="L422" s="196"/>
    </row>
    <row r="423" spans="1:18" x14ac:dyDescent="0.25">
      <c r="A423" s="204">
        <v>1</v>
      </c>
      <c r="B423" s="205">
        <f>$A423*$N$294</f>
        <v>68.039186706969133</v>
      </c>
      <c r="C423" s="206">
        <f>$A423*$N$295</f>
        <v>70.256773677064388</v>
      </c>
      <c r="D423" s="207">
        <f>$A423*$N$296</f>
        <v>65.868588349495496</v>
      </c>
      <c r="E423" s="208">
        <f>$A423*$L$294</f>
        <v>74.308712446738028</v>
      </c>
      <c r="F423" s="206">
        <f>$A423*$L$295</f>
        <v>72.146057299566124</v>
      </c>
      <c r="G423" s="207">
        <f>$A423*$L$296</f>
        <v>65.370094380044705</v>
      </c>
      <c r="H423" s="205">
        <f>$J$294*$A423</f>
        <v>96.99321573272006</v>
      </c>
      <c r="I423" s="206">
        <f>$J$295*$A423</f>
        <v>96.172511901419782</v>
      </c>
      <c r="J423" s="207">
        <f>$J$296*$A423</f>
        <v>97.855071058395126</v>
      </c>
      <c r="L423" s="196"/>
    </row>
    <row r="424" spans="1:18" x14ac:dyDescent="0.25">
      <c r="A424" s="209">
        <v>1.03</v>
      </c>
      <c r="B424" s="210">
        <f t="shared" ref="B424:B431" si="111">$A424*$N$294</f>
        <v>70.080362308178209</v>
      </c>
      <c r="C424" s="211">
        <f t="shared" ref="C424:C431" si="112">$A424*$N$295</f>
        <v>72.364476887376327</v>
      </c>
      <c r="D424" s="212">
        <f t="shared" ref="D424:D431" si="113">$A424*$N$296</f>
        <v>67.844645999980358</v>
      </c>
      <c r="E424" s="213">
        <f t="shared" ref="E424:E431" si="114">$A424*$L$294</f>
        <v>76.537973820140166</v>
      </c>
      <c r="F424" s="211">
        <f t="shared" ref="F424:F431" si="115">$A424*$L$295</f>
        <v>74.310439018553112</v>
      </c>
      <c r="G424" s="212">
        <f t="shared" ref="G424:G431" si="116">$A424*$L$296</f>
        <v>67.331197211446053</v>
      </c>
      <c r="H424" s="210">
        <f t="shared" ref="H424:H431" si="117">$J$294*$A424</f>
        <v>99.903012204701668</v>
      </c>
      <c r="I424" s="211">
        <f t="shared" ref="I424:I431" si="118">$J$295*$A424</f>
        <v>99.05768725846238</v>
      </c>
      <c r="J424" s="212">
        <f t="shared" ref="J424:J431" si="119">$J$296*$A424</f>
        <v>100.79072319014698</v>
      </c>
      <c r="L424" s="196"/>
    </row>
    <row r="425" spans="1:18" x14ac:dyDescent="0.25">
      <c r="A425" s="209">
        <v>1.07</v>
      </c>
      <c r="B425" s="210">
        <f t="shared" si="111"/>
        <v>72.801929776456973</v>
      </c>
      <c r="C425" s="211">
        <f t="shared" si="112"/>
        <v>75.174747834458898</v>
      </c>
      <c r="D425" s="212">
        <f t="shared" si="113"/>
        <v>70.479389533960187</v>
      </c>
      <c r="E425" s="213">
        <f t="shared" si="114"/>
        <v>79.510322318009699</v>
      </c>
      <c r="F425" s="211">
        <f t="shared" si="115"/>
        <v>77.196281310535753</v>
      </c>
      <c r="G425" s="212">
        <f t="shared" si="116"/>
        <v>69.946000986647832</v>
      </c>
      <c r="H425" s="210">
        <f t="shared" si="117"/>
        <v>103.78274083401047</v>
      </c>
      <c r="I425" s="211">
        <f t="shared" si="118"/>
        <v>102.90458773451917</v>
      </c>
      <c r="J425" s="212">
        <f t="shared" si="119"/>
        <v>104.70492603248279</v>
      </c>
      <c r="L425" s="196"/>
    </row>
    <row r="426" spans="1:18" x14ac:dyDescent="0.25">
      <c r="A426" s="209">
        <v>1.1299999999999999</v>
      </c>
      <c r="B426" s="210">
        <f t="shared" si="111"/>
        <v>76.884280978875111</v>
      </c>
      <c r="C426" s="211">
        <f t="shared" si="112"/>
        <v>79.390154255082749</v>
      </c>
      <c r="D426" s="212">
        <f t="shared" si="113"/>
        <v>74.43150483492991</v>
      </c>
      <c r="E426" s="213">
        <f t="shared" si="114"/>
        <v>83.968845064813962</v>
      </c>
      <c r="F426" s="211">
        <f t="shared" si="115"/>
        <v>81.525044748509714</v>
      </c>
      <c r="G426" s="212">
        <f t="shared" si="116"/>
        <v>73.868206649450514</v>
      </c>
      <c r="H426" s="210">
        <f t="shared" si="117"/>
        <v>109.60233377797366</v>
      </c>
      <c r="I426" s="211">
        <f t="shared" si="118"/>
        <v>108.67493844860434</v>
      </c>
      <c r="J426" s="212">
        <f t="shared" si="119"/>
        <v>110.57623029598648</v>
      </c>
      <c r="L426" s="196"/>
    </row>
    <row r="427" spans="1:18" x14ac:dyDescent="0.25">
      <c r="A427" s="209">
        <v>1.1599999999999999</v>
      </c>
      <c r="B427" s="210">
        <f t="shared" si="111"/>
        <v>78.925456580084187</v>
      </c>
      <c r="C427" s="211">
        <f t="shared" si="112"/>
        <v>81.497857465394688</v>
      </c>
      <c r="D427" s="212">
        <f t="shared" si="113"/>
        <v>76.407562485414772</v>
      </c>
      <c r="E427" s="213">
        <f t="shared" si="114"/>
        <v>86.198106438216101</v>
      </c>
      <c r="F427" s="211">
        <f t="shared" si="115"/>
        <v>83.689426467496702</v>
      </c>
      <c r="G427" s="212">
        <f t="shared" si="116"/>
        <v>75.829309480851848</v>
      </c>
      <c r="H427" s="210">
        <f t="shared" si="117"/>
        <v>112.51213024995526</v>
      </c>
      <c r="I427" s="211">
        <f t="shared" si="118"/>
        <v>111.56011380564694</v>
      </c>
      <c r="J427" s="212">
        <f t="shared" si="119"/>
        <v>113.51188242773834</v>
      </c>
      <c r="L427" s="196"/>
    </row>
    <row r="428" spans="1:18" x14ac:dyDescent="0.25">
      <c r="A428" s="209">
        <v>1.21</v>
      </c>
      <c r="B428" s="210">
        <f t="shared" si="111"/>
        <v>82.327415915432653</v>
      </c>
      <c r="C428" s="211">
        <f t="shared" si="112"/>
        <v>85.010696149247906</v>
      </c>
      <c r="D428" s="212">
        <f t="shared" si="113"/>
        <v>79.700991902889555</v>
      </c>
      <c r="E428" s="213">
        <f t="shared" si="114"/>
        <v>89.913542060553013</v>
      </c>
      <c r="F428" s="211">
        <f t="shared" si="115"/>
        <v>87.29672933247501</v>
      </c>
      <c r="G428" s="212">
        <f t="shared" si="116"/>
        <v>79.097814199854085</v>
      </c>
      <c r="H428" s="210">
        <f t="shared" si="117"/>
        <v>117.36179103659127</v>
      </c>
      <c r="I428" s="211">
        <f t="shared" si="118"/>
        <v>116.36873940071793</v>
      </c>
      <c r="J428" s="212">
        <f t="shared" si="119"/>
        <v>118.4046359806581</v>
      </c>
      <c r="L428" s="196"/>
    </row>
    <row r="429" spans="1:18" x14ac:dyDescent="0.25">
      <c r="A429" s="209">
        <v>1.25</v>
      </c>
      <c r="B429" s="210">
        <f t="shared" si="111"/>
        <v>85.048983383711416</v>
      </c>
      <c r="C429" s="211">
        <f t="shared" si="112"/>
        <v>87.820967096330492</v>
      </c>
      <c r="D429" s="212">
        <f t="shared" si="113"/>
        <v>82.335735436869371</v>
      </c>
      <c r="E429" s="213">
        <f t="shared" si="114"/>
        <v>92.885890558422531</v>
      </c>
      <c r="F429" s="211">
        <f t="shared" si="115"/>
        <v>90.182571624457651</v>
      </c>
      <c r="G429" s="212">
        <f t="shared" si="116"/>
        <v>81.712617975055878</v>
      </c>
      <c r="H429" s="210">
        <f t="shared" si="117"/>
        <v>121.24151966590007</v>
      </c>
      <c r="I429" s="211">
        <f t="shared" si="118"/>
        <v>120.21563987677473</v>
      </c>
      <c r="J429" s="212">
        <f t="shared" si="119"/>
        <v>122.31883882299391</v>
      </c>
      <c r="L429" s="196"/>
    </row>
    <row r="430" spans="1:18" x14ac:dyDescent="0.25">
      <c r="A430" s="214">
        <v>1.3</v>
      </c>
      <c r="B430" s="210">
        <f t="shared" si="111"/>
        <v>88.450942719059881</v>
      </c>
      <c r="C430" s="211">
        <f>$A430*$N$295</f>
        <v>91.33380578018371</v>
      </c>
      <c r="D430" s="212">
        <f t="shared" si="113"/>
        <v>85.629164854344154</v>
      </c>
      <c r="E430" s="213">
        <f t="shared" si="114"/>
        <v>96.601326180759443</v>
      </c>
      <c r="F430" s="211">
        <f t="shared" si="115"/>
        <v>93.78987448943596</v>
      </c>
      <c r="G430" s="212">
        <f t="shared" si="116"/>
        <v>84.981122694058115</v>
      </c>
      <c r="H430" s="210">
        <f t="shared" si="117"/>
        <v>126.09118045253608</v>
      </c>
      <c r="I430" s="211">
        <f t="shared" si="118"/>
        <v>125.02426547184572</v>
      </c>
      <c r="J430" s="212">
        <f t="shared" si="119"/>
        <v>127.21159237591367</v>
      </c>
      <c r="L430" s="196"/>
    </row>
    <row r="431" spans="1:18" ht="15.75" thickBot="1" x14ac:dyDescent="0.3">
      <c r="A431" s="215">
        <v>1.34</v>
      </c>
      <c r="B431" s="216">
        <f t="shared" si="111"/>
        <v>91.172510187338645</v>
      </c>
      <c r="C431" s="217">
        <f t="shared" si="112"/>
        <v>94.144076727266281</v>
      </c>
      <c r="D431" s="218">
        <f t="shared" si="113"/>
        <v>88.263908388323969</v>
      </c>
      <c r="E431" s="219">
        <f t="shared" si="114"/>
        <v>99.573674678628961</v>
      </c>
      <c r="F431" s="217">
        <f t="shared" si="115"/>
        <v>96.675716781418615</v>
      </c>
      <c r="G431" s="218">
        <f t="shared" si="116"/>
        <v>87.595926469259908</v>
      </c>
      <c r="H431" s="216">
        <f t="shared" si="117"/>
        <v>129.97090908184489</v>
      </c>
      <c r="I431" s="217">
        <f t="shared" si="118"/>
        <v>128.87116594790251</v>
      </c>
      <c r="J431" s="218">
        <f t="shared" si="119"/>
        <v>131.12579521824946</v>
      </c>
      <c r="L431" s="196"/>
    </row>
    <row r="432" spans="1:18" ht="15.75" thickBot="1" x14ac:dyDescent="0.3">
      <c r="A432" s="220" t="s">
        <v>84</v>
      </c>
      <c r="B432" s="300">
        <v>79.099999999999994</v>
      </c>
      <c r="C432" s="301"/>
      <c r="D432" s="302"/>
      <c r="E432" s="300">
        <v>81.900000000000006</v>
      </c>
      <c r="F432" s="301"/>
      <c r="G432" s="302"/>
      <c r="H432" s="300">
        <v>122</v>
      </c>
      <c r="I432" s="301"/>
      <c r="J432" s="302"/>
      <c r="L432" s="196"/>
    </row>
    <row r="433" spans="1:12" x14ac:dyDescent="0.25">
      <c r="A433" s="221"/>
      <c r="L433" s="196"/>
    </row>
    <row r="434" spans="1:12" x14ac:dyDescent="0.25">
      <c r="A434" s="221"/>
      <c r="I434">
        <v>1</v>
      </c>
      <c r="J434">
        <v>122</v>
      </c>
      <c r="K434" t="s">
        <v>85</v>
      </c>
      <c r="L434" s="196"/>
    </row>
    <row r="435" spans="1:12" x14ac:dyDescent="0.25">
      <c r="A435" s="221"/>
      <c r="I435">
        <v>1.35</v>
      </c>
      <c r="J435">
        <v>122</v>
      </c>
      <c r="L435" s="196"/>
    </row>
    <row r="436" spans="1:12" x14ac:dyDescent="0.25">
      <c r="A436" s="221"/>
      <c r="L436" s="196"/>
    </row>
    <row r="437" spans="1:12" x14ac:dyDescent="0.25">
      <c r="A437" s="221"/>
      <c r="I437">
        <v>1</v>
      </c>
      <c r="J437">
        <v>81.900000000000006</v>
      </c>
      <c r="K437" t="s">
        <v>86</v>
      </c>
      <c r="L437" s="196"/>
    </row>
    <row r="438" spans="1:12" x14ac:dyDescent="0.25">
      <c r="A438" s="221"/>
      <c r="I438">
        <v>1.35</v>
      </c>
      <c r="J438">
        <v>81.900000000000006</v>
      </c>
      <c r="L438" s="196"/>
    </row>
    <row r="439" spans="1:12" x14ac:dyDescent="0.25">
      <c r="A439" s="221"/>
      <c r="L439" s="196"/>
    </row>
    <row r="440" spans="1:12" x14ac:dyDescent="0.25">
      <c r="A440" s="221"/>
      <c r="I440">
        <v>1</v>
      </c>
      <c r="J440">
        <v>79.099999999999994</v>
      </c>
      <c r="K440" t="s">
        <v>87</v>
      </c>
      <c r="L440" s="196"/>
    </row>
    <row r="441" spans="1:12" x14ac:dyDescent="0.25">
      <c r="A441" s="221"/>
      <c r="I441">
        <v>1.35</v>
      </c>
      <c r="J441">
        <v>79.099999999999994</v>
      </c>
      <c r="L441" s="196"/>
    </row>
    <row r="442" spans="1:12" x14ac:dyDescent="0.25">
      <c r="A442" s="221"/>
      <c r="L442" s="196"/>
    </row>
    <row r="443" spans="1:12" x14ac:dyDescent="0.25">
      <c r="A443" s="221"/>
      <c r="L443" s="196"/>
    </row>
    <row r="444" spans="1:12" x14ac:dyDescent="0.25">
      <c r="A444" s="221"/>
      <c r="L444" s="196"/>
    </row>
    <row r="445" spans="1:12" x14ac:dyDescent="0.25">
      <c r="A445" s="221"/>
      <c r="L445" s="196"/>
    </row>
    <row r="446" spans="1:12" x14ac:dyDescent="0.25">
      <c r="A446" s="221"/>
      <c r="L446" s="196"/>
    </row>
    <row r="447" spans="1:12" x14ac:dyDescent="0.25">
      <c r="A447" s="221"/>
      <c r="L447" s="196"/>
    </row>
    <row r="448" spans="1:12" x14ac:dyDescent="0.25">
      <c r="A448" s="221"/>
      <c r="L448" s="196"/>
    </row>
    <row r="449" spans="1:13" x14ac:dyDescent="0.25">
      <c r="A449" s="221"/>
      <c r="L449" s="196"/>
    </row>
    <row r="450" spans="1:13" x14ac:dyDescent="0.25">
      <c r="A450" s="221"/>
      <c r="L450" s="196"/>
    </row>
    <row r="451" spans="1:13" x14ac:dyDescent="0.25">
      <c r="A451" s="221"/>
      <c r="L451" s="196"/>
    </row>
    <row r="452" spans="1:13" ht="15.75" thickBot="1" x14ac:dyDescent="0.3">
      <c r="A452" s="197"/>
      <c r="B452" s="222"/>
      <c r="C452" s="222"/>
      <c r="D452" s="222"/>
      <c r="E452" s="222"/>
      <c r="F452" s="222"/>
      <c r="G452" s="222"/>
      <c r="H452" s="222"/>
      <c r="I452" s="222"/>
      <c r="J452" s="222"/>
      <c r="K452" s="222"/>
      <c r="L452" s="223"/>
    </row>
    <row r="454" spans="1:13" x14ac:dyDescent="0.25">
      <c r="A454" t="s">
        <v>28</v>
      </c>
      <c r="B454" t="s">
        <v>16</v>
      </c>
      <c r="C454" t="s">
        <v>17</v>
      </c>
      <c r="D454" t="s">
        <v>18</v>
      </c>
      <c r="E454" t="s">
        <v>16</v>
      </c>
      <c r="F454" t="s">
        <v>17</v>
      </c>
      <c r="G454" t="s">
        <v>18</v>
      </c>
      <c r="H454" t="s">
        <v>16</v>
      </c>
      <c r="I454" t="s">
        <v>17</v>
      </c>
      <c r="J454" t="s">
        <v>18</v>
      </c>
    </row>
    <row r="455" spans="1:13" x14ac:dyDescent="0.25">
      <c r="A455" t="s">
        <v>53</v>
      </c>
      <c r="B455" t="s">
        <v>72</v>
      </c>
      <c r="E455" t="s">
        <v>73</v>
      </c>
      <c r="H455" t="s">
        <v>10</v>
      </c>
    </row>
    <row r="456" spans="1:13" x14ac:dyDescent="0.25">
      <c r="A456" t="s">
        <v>74</v>
      </c>
      <c r="B456" t="s">
        <v>75</v>
      </c>
      <c r="C456" t="s">
        <v>76</v>
      </c>
      <c r="D456" t="s">
        <v>77</v>
      </c>
      <c r="E456" t="s">
        <v>78</v>
      </c>
      <c r="F456" t="s">
        <v>79</v>
      </c>
      <c r="G456" t="s">
        <v>80</v>
      </c>
      <c r="H456" t="s">
        <v>81</v>
      </c>
      <c r="I456" t="s">
        <v>82</v>
      </c>
      <c r="J456" t="s">
        <v>83</v>
      </c>
      <c r="K456" t="s">
        <v>88</v>
      </c>
      <c r="L456" t="s">
        <v>89</v>
      </c>
      <c r="M456" t="s">
        <v>90</v>
      </c>
    </row>
    <row r="457" spans="1:13" x14ac:dyDescent="0.25">
      <c r="A457">
        <v>1</v>
      </c>
      <c r="B457" s="7">
        <v>68.039186706969133</v>
      </c>
      <c r="C457" s="7">
        <v>70.256773677064388</v>
      </c>
      <c r="D457" s="7">
        <v>65.868588349495496</v>
      </c>
      <c r="E457" s="7">
        <v>74.308712446738028</v>
      </c>
      <c r="F457" s="7">
        <v>72.146057299566124</v>
      </c>
      <c r="G457" s="7">
        <v>65.370094380044705</v>
      </c>
      <c r="H457" s="7">
        <v>96.99321573272006</v>
      </c>
      <c r="I457" s="7">
        <v>96.172511901419782</v>
      </c>
      <c r="J457" s="7">
        <v>97.855071058395126</v>
      </c>
      <c r="K457" s="7">
        <f>AVERAGE(B457:D457)</f>
        <v>68.054849577843001</v>
      </c>
      <c r="L457" s="7">
        <f>AVERAGE(E457:G457)</f>
        <v>70.608288042116286</v>
      </c>
      <c r="M457" s="7">
        <f>AVERAGE(H457:J457)</f>
        <v>97.00693289751166</v>
      </c>
    </row>
    <row r="458" spans="1:13" x14ac:dyDescent="0.25">
      <c r="A458">
        <v>1.03</v>
      </c>
      <c r="B458" s="7">
        <v>70.080362308178209</v>
      </c>
      <c r="C458" s="7">
        <v>72.364476887376327</v>
      </c>
      <c r="D458" s="7">
        <v>67.844645999980358</v>
      </c>
      <c r="E458" s="7">
        <v>76.537973820140166</v>
      </c>
      <c r="F458" s="7">
        <v>74.310439018553112</v>
      </c>
      <c r="G458" s="7">
        <v>67.331197211446053</v>
      </c>
      <c r="H458" s="7">
        <v>99.903012204701668</v>
      </c>
      <c r="I458" s="7">
        <v>99.05768725846238</v>
      </c>
      <c r="J458" s="7">
        <v>100.79072319014698</v>
      </c>
      <c r="K458" s="7">
        <f t="shared" ref="K458:K465" si="120">AVERAGE(B458:D458)</f>
        <v>70.096495065178303</v>
      </c>
      <c r="L458" s="7">
        <f t="shared" ref="L458:L465" si="121">AVERAGE(E458:G458)</f>
        <v>72.726536683379777</v>
      </c>
      <c r="M458" s="7">
        <f t="shared" ref="M458:M465" si="122">AVERAGE(H458:J458)</f>
        <v>99.917140884437003</v>
      </c>
    </row>
    <row r="459" spans="1:13" x14ac:dyDescent="0.25">
      <c r="A459">
        <v>1.07</v>
      </c>
      <c r="B459" s="7">
        <v>72.801929776456973</v>
      </c>
      <c r="C459" s="7">
        <v>75.174747834458898</v>
      </c>
      <c r="D459" s="7">
        <v>70.479389533960187</v>
      </c>
      <c r="E459" s="7">
        <v>79.510322318009699</v>
      </c>
      <c r="F459" s="7">
        <v>77.196281310535753</v>
      </c>
      <c r="G459" s="7">
        <v>69.946000986647832</v>
      </c>
      <c r="H459" s="7">
        <v>103.78274083401047</v>
      </c>
      <c r="I459" s="7">
        <v>102.90458773451917</v>
      </c>
      <c r="J459" s="7">
        <v>104.70492603248279</v>
      </c>
      <c r="K459" s="7">
        <f t="shared" si="120"/>
        <v>72.818689048292029</v>
      </c>
      <c r="L459" s="7">
        <f t="shared" si="121"/>
        <v>75.550868205064432</v>
      </c>
      <c r="M459" s="7">
        <f t="shared" si="122"/>
        <v>103.79741820033748</v>
      </c>
    </row>
    <row r="460" spans="1:13" x14ac:dyDescent="0.25">
      <c r="A460">
        <v>1.1299999999999999</v>
      </c>
      <c r="B460" s="7">
        <v>76.884280978875111</v>
      </c>
      <c r="C460" s="7">
        <v>79.390154255082749</v>
      </c>
      <c r="D460" s="7">
        <v>74.43150483492991</v>
      </c>
      <c r="E460" s="7">
        <v>83.968845064813962</v>
      </c>
      <c r="F460" s="7">
        <v>81.525044748509714</v>
      </c>
      <c r="G460" s="7">
        <v>73.868206649450514</v>
      </c>
      <c r="H460" s="7">
        <v>109.60233377797366</v>
      </c>
      <c r="I460" s="7">
        <v>108.67493844860434</v>
      </c>
      <c r="J460" s="7">
        <v>110.57623029598648</v>
      </c>
      <c r="K460" s="7">
        <f t="shared" si="120"/>
        <v>76.90198002296259</v>
      </c>
      <c r="L460" s="7">
        <f t="shared" si="121"/>
        <v>79.787365487591401</v>
      </c>
      <c r="M460" s="7">
        <f t="shared" si="122"/>
        <v>109.61783417418815</v>
      </c>
    </row>
    <row r="461" spans="1:13" x14ac:dyDescent="0.25">
      <c r="A461">
        <v>1.1599999999999999</v>
      </c>
      <c r="B461" s="7">
        <v>78.925456580084187</v>
      </c>
      <c r="C461" s="7">
        <v>81.497857465394688</v>
      </c>
      <c r="D461" s="7">
        <v>76.407562485414772</v>
      </c>
      <c r="E461" s="7">
        <v>86.198106438216101</v>
      </c>
      <c r="F461" s="7">
        <v>83.689426467496702</v>
      </c>
      <c r="G461" s="7">
        <v>75.829309480851848</v>
      </c>
      <c r="H461" s="7">
        <v>112.51213024995526</v>
      </c>
      <c r="I461" s="7">
        <v>111.56011380564694</v>
      </c>
      <c r="J461" s="7">
        <v>113.51188242773834</v>
      </c>
      <c r="K461" s="7">
        <f t="shared" si="120"/>
        <v>78.943625510297878</v>
      </c>
      <c r="L461" s="7">
        <f t="shared" si="121"/>
        <v>81.905614128854893</v>
      </c>
      <c r="M461" s="7">
        <f t="shared" si="122"/>
        <v>112.5280421611135</v>
      </c>
    </row>
    <row r="462" spans="1:13" x14ac:dyDescent="0.25">
      <c r="A462">
        <v>1.21</v>
      </c>
      <c r="B462" s="7">
        <v>82.327415915432653</v>
      </c>
      <c r="C462" s="7">
        <v>85.010696149247906</v>
      </c>
      <c r="D462" s="7">
        <v>79.700991902889555</v>
      </c>
      <c r="E462" s="7">
        <v>89.913542060553013</v>
      </c>
      <c r="F462" s="7">
        <v>87.29672933247501</v>
      </c>
      <c r="G462" s="7">
        <v>79.097814199854085</v>
      </c>
      <c r="H462" s="7">
        <v>117.36179103659127</v>
      </c>
      <c r="I462" s="7">
        <v>116.36873940071793</v>
      </c>
      <c r="J462" s="7">
        <v>118.4046359806581</v>
      </c>
      <c r="K462" s="7">
        <f t="shared" si="120"/>
        <v>82.346367989190028</v>
      </c>
      <c r="L462" s="7">
        <f t="shared" si="121"/>
        <v>85.436028530960698</v>
      </c>
      <c r="M462" s="7">
        <f t="shared" si="122"/>
        <v>117.3783888059891</v>
      </c>
    </row>
    <row r="463" spans="1:13" x14ac:dyDescent="0.25">
      <c r="A463">
        <v>1.25</v>
      </c>
      <c r="B463" s="7">
        <v>85.048983383711416</v>
      </c>
      <c r="C463" s="7">
        <v>87.820967096330492</v>
      </c>
      <c r="D463" s="7">
        <v>82.335735436869371</v>
      </c>
      <c r="E463" s="7">
        <v>92.885890558422531</v>
      </c>
      <c r="F463" s="7">
        <v>90.182571624457651</v>
      </c>
      <c r="G463" s="7">
        <v>81.712617975055878</v>
      </c>
      <c r="H463" s="7">
        <v>121.24151966590007</v>
      </c>
      <c r="I463" s="7">
        <v>120.21563987677473</v>
      </c>
      <c r="J463" s="7">
        <v>122.31883882299391</v>
      </c>
      <c r="K463" s="7">
        <f t="shared" si="120"/>
        <v>85.068561972303755</v>
      </c>
      <c r="L463" s="7">
        <f t="shared" si="121"/>
        <v>88.260360052645353</v>
      </c>
      <c r="M463" s="7">
        <f t="shared" si="122"/>
        <v>121.25866612188956</v>
      </c>
    </row>
    <row r="464" spans="1:13" x14ac:dyDescent="0.25">
      <c r="A464">
        <v>1.3</v>
      </c>
      <c r="B464" s="7">
        <v>88.450942719059881</v>
      </c>
      <c r="C464" s="7">
        <v>91.33380578018371</v>
      </c>
      <c r="D464" s="7">
        <v>85.629164854344154</v>
      </c>
      <c r="E464" s="7">
        <v>96.601326180759443</v>
      </c>
      <c r="F464" s="7">
        <v>93.78987448943596</v>
      </c>
      <c r="G464" s="7">
        <v>84.981122694058115</v>
      </c>
      <c r="H464" s="7">
        <v>126.09118045253608</v>
      </c>
      <c r="I464" s="7">
        <v>125.02426547184572</v>
      </c>
      <c r="J464" s="7">
        <v>127.21159237591367</v>
      </c>
      <c r="K464" s="7">
        <f t="shared" si="120"/>
        <v>88.47130445119592</v>
      </c>
      <c r="L464" s="7">
        <f t="shared" si="121"/>
        <v>91.790774454751173</v>
      </c>
      <c r="M464" s="7">
        <f t="shared" si="122"/>
        <v>126.10901276676515</v>
      </c>
    </row>
    <row r="465" spans="1:13" x14ac:dyDescent="0.25">
      <c r="A465">
        <v>1.34</v>
      </c>
      <c r="B465" s="7">
        <v>91.172510187338645</v>
      </c>
      <c r="C465" s="7">
        <v>94.144076727266281</v>
      </c>
      <c r="D465" s="7">
        <v>88.263908388323969</v>
      </c>
      <c r="E465" s="7">
        <v>99.573674678628961</v>
      </c>
      <c r="F465" s="7">
        <v>96.675716781418615</v>
      </c>
      <c r="G465" s="7">
        <v>87.595926469259908</v>
      </c>
      <c r="H465" s="7">
        <v>129.97090908184489</v>
      </c>
      <c r="I465" s="7">
        <v>128.87116594790251</v>
      </c>
      <c r="J465" s="7">
        <v>131.12579521824946</v>
      </c>
      <c r="K465" s="7">
        <f t="shared" si="120"/>
        <v>91.193498434309632</v>
      </c>
      <c r="L465" s="7">
        <f t="shared" si="121"/>
        <v>94.615105976435828</v>
      </c>
      <c r="M465" s="7">
        <f t="shared" si="122"/>
        <v>129.98929008266563</v>
      </c>
    </row>
    <row r="466" spans="1:13" x14ac:dyDescent="0.25">
      <c r="A466" t="s">
        <v>84</v>
      </c>
      <c r="B466">
        <v>79.099999999999994</v>
      </c>
      <c r="E466">
        <v>81.900000000000006</v>
      </c>
      <c r="H466">
        <v>122</v>
      </c>
    </row>
  </sheetData>
  <autoFilter ref="A91:O406" xr:uid="{6F9360A4-F786-4695-B449-9E4C7311BE32}"/>
  <mergeCells count="13">
    <mergeCell ref="A354:N354"/>
    <mergeCell ref="B421:D421"/>
    <mergeCell ref="E421:G421"/>
    <mergeCell ref="H421:J421"/>
    <mergeCell ref="B432:D432"/>
    <mergeCell ref="E432:G432"/>
    <mergeCell ref="H432:J432"/>
    <mergeCell ref="V343:Y350"/>
    <mergeCell ref="A92:N92"/>
    <mergeCell ref="A156:N156"/>
    <mergeCell ref="A207:N207"/>
    <mergeCell ref="A256:N256"/>
    <mergeCell ref="A305:N305"/>
  </mergeCells>
  <conditionalFormatting sqref="C138:E138 G138:N138">
    <cfRule type="colorScale" priority="5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9:E139 G139:N139">
    <cfRule type="colorScale" priority="3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02:E203 G202:N203">
    <cfRule type="colorScale" priority="5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3:E253 G253:N253">
    <cfRule type="colorScale" priority="4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4:E254 G254:N254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4:N137 C198:N201 C298:N301 C347:N350 C396:N39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02:N302">
    <cfRule type="colorScale" priority="4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03:N303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52:N352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401:N401">
    <cfRule type="colorScale" priority="3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4:O137 C198:O201 C298:O301 C347:O350 C396:O39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02:O203 C253:O254 C302:O303 C138:O139 C400:O401 C351:O352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02:O203 C253:O254 C302:O303 C138:O139 C400:O401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3:O25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51:O351">
    <cfRule type="colorScale" priority="4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400:O400 C351:O352 C302:O303 C253:E254 C202:E203 C138:E139 G253:O254 F253 G202:O203 F202 G138:O139 F138">
    <cfRule type="colorScale" priority="3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400:O400">
    <cfRule type="colorScale" priority="4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38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39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02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03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53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54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4:O39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7:O197 O201:O248 O252:O297 O301:O346 O350:O352">
    <cfRule type="colorScale" priority="4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8">
    <cfRule type="colorScale" priority="4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9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02:O203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03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53">
    <cfRule type="colorScale" priority="4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54">
    <cfRule type="colorScale" priority="2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02">
    <cfRule type="colorScale" priority="4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03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52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54:O395 O400:O401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99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1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headerFooter>
    <oddFooter>&amp;C_x000D_&amp;1#&amp;"Arial"&amp;8&amp;K000000 Intern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A5249-EBB6-4C23-9CF4-B4E8006EF212}">
  <sheetPr>
    <tabColor theme="7"/>
  </sheetPr>
  <dimension ref="A3:AB466"/>
  <sheetViews>
    <sheetView tabSelected="1" topLeftCell="A331" zoomScale="40" zoomScaleNormal="40" workbookViewId="0">
      <selection activeCell="AI394" sqref="AI394"/>
    </sheetView>
  </sheetViews>
  <sheetFormatPr defaultRowHeight="15" x14ac:dyDescent="0.25"/>
  <cols>
    <col min="1" max="1" width="25" bestFit="1" customWidth="1"/>
    <col min="2" max="2" width="11.5703125" hidden="1" customWidth="1"/>
    <col min="3" max="3" width="15.42578125" bestFit="1" customWidth="1"/>
    <col min="4" max="4" width="11.42578125" bestFit="1" customWidth="1"/>
    <col min="5" max="7" width="15.140625" bestFit="1" customWidth="1"/>
    <col min="8" max="8" width="9.28515625" bestFit="1" customWidth="1"/>
    <col min="9" max="9" width="13.42578125" bestFit="1" customWidth="1"/>
    <col min="10" max="10" width="8.85546875" bestFit="1" customWidth="1"/>
    <col min="11" max="11" width="8.28515625" bestFit="1" customWidth="1"/>
    <col min="12" max="12" width="11.140625" bestFit="1" customWidth="1"/>
    <col min="13" max="13" width="6.7109375" bestFit="1" customWidth="1"/>
    <col min="14" max="14" width="11.28515625" bestFit="1" customWidth="1"/>
    <col min="15" max="15" width="12.140625" bestFit="1" customWidth="1"/>
    <col min="17" max="17" width="12.85546875" bestFit="1" customWidth="1"/>
    <col min="27" max="27" width="12.85546875" bestFit="1" customWidth="1"/>
    <col min="28" max="28" width="12.42578125" bestFit="1" customWidth="1"/>
  </cols>
  <sheetData>
    <row r="3" spans="1:18" s="1" customFormat="1" ht="45" x14ac:dyDescent="0.25">
      <c r="A3" s="1" t="s">
        <v>0</v>
      </c>
      <c r="B3" s="1" t="s">
        <v>1</v>
      </c>
      <c r="O3"/>
    </row>
    <row r="4" spans="1:18" s="1" customFormat="1" ht="45" x14ac:dyDescent="0.25">
      <c r="A4" s="1" t="s">
        <v>2</v>
      </c>
      <c r="B4" s="1" t="s">
        <v>3</v>
      </c>
      <c r="C4" s="1" t="s">
        <v>4</v>
      </c>
      <c r="D4" s="1" t="s">
        <v>5</v>
      </c>
      <c r="E4" s="1" t="s">
        <v>6</v>
      </c>
      <c r="F4" s="1" t="s">
        <v>7</v>
      </c>
      <c r="G4" s="1" t="s">
        <v>8</v>
      </c>
      <c r="H4" s="1" t="s">
        <v>9</v>
      </c>
      <c r="I4" s="1" t="s">
        <v>10</v>
      </c>
      <c r="J4" s="1" t="s">
        <v>11</v>
      </c>
      <c r="K4" s="1" t="s">
        <v>12</v>
      </c>
      <c r="L4" s="1" t="s">
        <v>13</v>
      </c>
      <c r="M4" s="1" t="s">
        <v>14</v>
      </c>
      <c r="N4" s="1" t="s">
        <v>15</v>
      </c>
      <c r="O4"/>
      <c r="P4" s="1" t="s">
        <v>2</v>
      </c>
      <c r="Q4" s="1" t="s">
        <v>115</v>
      </c>
      <c r="R4" s="1" t="s">
        <v>4</v>
      </c>
    </row>
    <row r="5" spans="1:18" x14ac:dyDescent="0.25">
      <c r="A5" s="2" t="s">
        <v>16</v>
      </c>
      <c r="B5" s="3">
        <v>98.518518518518519</v>
      </c>
      <c r="C5" s="3">
        <v>110.73809523809524</v>
      </c>
      <c r="D5" s="3">
        <v>110.5</v>
      </c>
      <c r="E5" s="3">
        <v>89.1875</v>
      </c>
      <c r="F5" s="3">
        <v>89</v>
      </c>
      <c r="G5" s="3">
        <v>91.416666666666671</v>
      </c>
      <c r="H5" s="3">
        <v>92.3125</v>
      </c>
      <c r="I5" s="3">
        <v>107.8125</v>
      </c>
      <c r="J5" s="3">
        <v>106.77083333333333</v>
      </c>
      <c r="K5" s="3">
        <v>82.214285714285708</v>
      </c>
      <c r="L5" s="3">
        <v>100</v>
      </c>
      <c r="M5" s="3">
        <v>75.214285714285708</v>
      </c>
      <c r="N5" s="3">
        <v>99.511904761904759</v>
      </c>
      <c r="P5" t="s">
        <v>16</v>
      </c>
      <c r="Q5">
        <v>45691.481481481482</v>
      </c>
      <c r="R5">
        <v>110.73809523809524</v>
      </c>
    </row>
    <row r="6" spans="1:18" x14ac:dyDescent="0.25">
      <c r="A6" s="4">
        <v>1</v>
      </c>
      <c r="B6" s="3">
        <v>99.416666666666671</v>
      </c>
      <c r="C6" s="3">
        <v>118.5</v>
      </c>
      <c r="D6" s="3">
        <v>122.75</v>
      </c>
      <c r="E6" s="3">
        <v>87.75</v>
      </c>
      <c r="F6" s="3">
        <v>89.25</v>
      </c>
      <c r="G6" s="3">
        <v>94.5</v>
      </c>
      <c r="H6" s="3">
        <v>92</v>
      </c>
      <c r="I6" s="3">
        <v>113.25</v>
      </c>
      <c r="J6" s="3">
        <v>108</v>
      </c>
      <c r="K6" s="3">
        <v>86.75</v>
      </c>
      <c r="L6" s="3">
        <v>100</v>
      </c>
      <c r="M6" s="3">
        <v>75.75</v>
      </c>
      <c r="N6" s="3">
        <v>99.337500000000006</v>
      </c>
      <c r="P6">
        <v>1</v>
      </c>
      <c r="Q6">
        <v>45675</v>
      </c>
      <c r="R6">
        <v>118.5</v>
      </c>
    </row>
    <row r="7" spans="1:18" x14ac:dyDescent="0.25">
      <c r="A7" s="4">
        <v>2</v>
      </c>
      <c r="B7" s="3">
        <v>101.25</v>
      </c>
      <c r="C7" s="3">
        <v>113.75</v>
      </c>
      <c r="D7" s="3">
        <v>115</v>
      </c>
      <c r="E7" s="3">
        <v>85</v>
      </c>
      <c r="F7" s="3">
        <v>88.75</v>
      </c>
      <c r="G7" s="3">
        <v>88.75</v>
      </c>
      <c r="H7" s="3">
        <v>92</v>
      </c>
      <c r="I7" s="3">
        <v>105.75</v>
      </c>
      <c r="J7" s="3">
        <v>110</v>
      </c>
      <c r="K7" s="3">
        <v>79</v>
      </c>
      <c r="L7" s="3">
        <v>100</v>
      </c>
      <c r="M7" s="3">
        <v>68.5</v>
      </c>
      <c r="N7" s="3">
        <v>97.512500000000003</v>
      </c>
      <c r="P7">
        <v>2</v>
      </c>
      <c r="Q7">
        <v>45680</v>
      </c>
      <c r="R7">
        <v>113.75</v>
      </c>
    </row>
    <row r="8" spans="1:18" x14ac:dyDescent="0.25">
      <c r="A8" s="4">
        <v>3</v>
      </c>
      <c r="B8" s="3">
        <v>94.333333333333329</v>
      </c>
      <c r="C8" s="3">
        <v>111.5</v>
      </c>
      <c r="D8" s="3">
        <v>105</v>
      </c>
      <c r="E8" s="3">
        <v>88.5</v>
      </c>
      <c r="F8" s="3">
        <v>89</v>
      </c>
      <c r="G8" s="3">
        <v>91</v>
      </c>
      <c r="H8" s="3">
        <v>90</v>
      </c>
      <c r="I8" s="3">
        <v>106.5</v>
      </c>
      <c r="J8" s="3">
        <v>104.75</v>
      </c>
      <c r="K8" s="3">
        <v>78.75</v>
      </c>
      <c r="L8" s="3">
        <v>100</v>
      </c>
      <c r="M8" s="3">
        <v>71.25</v>
      </c>
      <c r="N8" s="3">
        <v>95.962500000000006</v>
      </c>
      <c r="P8">
        <v>3</v>
      </c>
      <c r="Q8">
        <v>45681</v>
      </c>
      <c r="R8">
        <v>111.5</v>
      </c>
    </row>
    <row r="9" spans="1:18" x14ac:dyDescent="0.25">
      <c r="A9" s="4">
        <v>4</v>
      </c>
      <c r="B9" s="3">
        <v>99</v>
      </c>
      <c r="C9" s="3">
        <v>117.375</v>
      </c>
      <c r="D9" s="3">
        <v>117.25</v>
      </c>
      <c r="E9" s="3">
        <v>92</v>
      </c>
      <c r="F9" s="3"/>
      <c r="G9" s="3"/>
      <c r="H9" s="3">
        <v>94</v>
      </c>
      <c r="I9" s="3">
        <v>114.25</v>
      </c>
      <c r="J9" s="3">
        <v>107.75</v>
      </c>
      <c r="K9" s="3"/>
      <c r="L9" s="3">
        <v>100</v>
      </c>
      <c r="M9" s="3"/>
      <c r="N9" s="3">
        <v>104.46153846153847</v>
      </c>
      <c r="P9">
        <v>4</v>
      </c>
      <c r="Q9">
        <v>45686</v>
      </c>
      <c r="R9">
        <v>117.375</v>
      </c>
    </row>
    <row r="10" spans="1:18" x14ac:dyDescent="0.25">
      <c r="A10" s="4">
        <v>5</v>
      </c>
      <c r="B10" s="3">
        <v>96.5</v>
      </c>
      <c r="C10" s="3">
        <v>108</v>
      </c>
      <c r="D10" s="3">
        <v>107</v>
      </c>
      <c r="E10" s="3">
        <v>90.25</v>
      </c>
      <c r="F10" s="3"/>
      <c r="G10" s="3"/>
      <c r="H10" s="3">
        <v>88.5</v>
      </c>
      <c r="I10" s="3">
        <v>107.5</v>
      </c>
      <c r="J10" s="3">
        <v>103.5</v>
      </c>
      <c r="K10" s="3">
        <v>85.5</v>
      </c>
      <c r="L10" s="3">
        <v>100</v>
      </c>
      <c r="M10" s="3">
        <v>79</v>
      </c>
      <c r="N10" s="3">
        <v>98.140625</v>
      </c>
      <c r="P10">
        <v>5</v>
      </c>
      <c r="Q10">
        <v>45688</v>
      </c>
      <c r="R10">
        <v>108</v>
      </c>
    </row>
    <row r="11" spans="1:18" x14ac:dyDescent="0.25">
      <c r="A11" s="4">
        <v>6</v>
      </c>
      <c r="B11" s="3">
        <v>104.25</v>
      </c>
      <c r="C11" s="3">
        <v>118.5</v>
      </c>
      <c r="D11" s="3">
        <v>120.25</v>
      </c>
      <c r="E11" s="3">
        <v>95.25</v>
      </c>
      <c r="F11" s="3"/>
      <c r="G11" s="3"/>
      <c r="H11" s="3">
        <v>95.75</v>
      </c>
      <c r="I11" s="3">
        <v>114</v>
      </c>
      <c r="J11" s="3">
        <v>106.5</v>
      </c>
      <c r="K11" s="3"/>
      <c r="L11" s="3">
        <v>100</v>
      </c>
      <c r="M11" s="3"/>
      <c r="N11" s="3">
        <v>105.94230769230769</v>
      </c>
      <c r="P11">
        <v>6</v>
      </c>
      <c r="Q11">
        <v>45691</v>
      </c>
      <c r="R11">
        <v>118.5</v>
      </c>
    </row>
    <row r="12" spans="1:18" x14ac:dyDescent="0.25">
      <c r="A12" s="4">
        <v>7</v>
      </c>
      <c r="B12" s="3">
        <v>98.5</v>
      </c>
      <c r="C12" s="3">
        <v>111.5</v>
      </c>
      <c r="D12" s="3">
        <v>110.75</v>
      </c>
      <c r="E12" s="3">
        <v>91</v>
      </c>
      <c r="F12" s="3"/>
      <c r="G12" s="3"/>
      <c r="H12" s="3">
        <v>93</v>
      </c>
      <c r="I12" s="3">
        <v>108.25</v>
      </c>
      <c r="J12" s="3">
        <v>105.5</v>
      </c>
      <c r="K12" s="3">
        <v>83.5</v>
      </c>
      <c r="L12" s="3">
        <v>100</v>
      </c>
      <c r="M12" s="3">
        <v>80.25</v>
      </c>
      <c r="N12" s="3">
        <v>99.515625</v>
      </c>
      <c r="P12">
        <v>7</v>
      </c>
      <c r="Q12">
        <v>45695</v>
      </c>
      <c r="R12">
        <v>111.5</v>
      </c>
    </row>
    <row r="13" spans="1:18" x14ac:dyDescent="0.25">
      <c r="A13" s="4">
        <v>8</v>
      </c>
      <c r="B13" s="3">
        <v>101.75</v>
      </c>
      <c r="C13" s="3">
        <v>112.375</v>
      </c>
      <c r="D13" s="3">
        <v>106.75</v>
      </c>
      <c r="E13" s="3">
        <v>93</v>
      </c>
      <c r="F13" s="3"/>
      <c r="G13" s="3"/>
      <c r="H13" s="3">
        <v>95.75</v>
      </c>
      <c r="I13" s="3">
        <v>108</v>
      </c>
      <c r="J13" s="3">
        <v>112.5</v>
      </c>
      <c r="K13" s="3"/>
      <c r="L13" s="3">
        <v>100</v>
      </c>
      <c r="M13" s="3"/>
      <c r="N13" s="3">
        <v>103.40384615384616</v>
      </c>
      <c r="P13">
        <v>8</v>
      </c>
      <c r="Q13">
        <v>45697</v>
      </c>
      <c r="R13">
        <v>112.375</v>
      </c>
    </row>
    <row r="14" spans="1:18" x14ac:dyDescent="0.25">
      <c r="A14" s="4">
        <v>9</v>
      </c>
      <c r="B14" s="3">
        <v>95.5</v>
      </c>
      <c r="C14" s="3">
        <v>106.875</v>
      </c>
      <c r="D14" s="3">
        <v>104</v>
      </c>
      <c r="E14" s="3">
        <v>85</v>
      </c>
      <c r="F14" s="3"/>
      <c r="G14" s="3"/>
      <c r="H14" s="3">
        <v>91.75</v>
      </c>
      <c r="I14" s="3">
        <v>103.5</v>
      </c>
      <c r="J14" s="3">
        <v>104.25</v>
      </c>
      <c r="K14" s="3">
        <v>76</v>
      </c>
      <c r="L14" s="3">
        <v>100</v>
      </c>
      <c r="M14" s="3">
        <v>74.25</v>
      </c>
      <c r="N14" s="3">
        <v>96.46875</v>
      </c>
      <c r="P14">
        <v>9</v>
      </c>
      <c r="Q14">
        <v>45700</v>
      </c>
      <c r="R14">
        <v>106.875</v>
      </c>
    </row>
    <row r="15" spans="1:18" x14ac:dyDescent="0.25">
      <c r="A15" s="4">
        <v>10</v>
      </c>
      <c r="B15" s="3">
        <v>99.25</v>
      </c>
      <c r="C15" s="3">
        <v>107.375</v>
      </c>
      <c r="D15" s="3">
        <v>100.75</v>
      </c>
      <c r="E15" s="3">
        <v>88.75</v>
      </c>
      <c r="F15" s="3"/>
      <c r="G15" s="3"/>
      <c r="H15" s="3">
        <v>94.75</v>
      </c>
      <c r="I15" s="3">
        <v>103</v>
      </c>
      <c r="J15" s="3">
        <v>111.75</v>
      </c>
      <c r="K15" s="3"/>
      <c r="L15" s="3">
        <v>100</v>
      </c>
      <c r="M15" s="3"/>
      <c r="N15" s="3">
        <v>100.94230769230769</v>
      </c>
      <c r="P15">
        <v>10</v>
      </c>
      <c r="Q15">
        <v>45706</v>
      </c>
      <c r="R15">
        <v>107.375</v>
      </c>
    </row>
    <row r="16" spans="1:18" x14ac:dyDescent="0.25">
      <c r="A16" s="4">
        <v>11</v>
      </c>
      <c r="B16" s="3">
        <v>95.25</v>
      </c>
      <c r="C16" s="3">
        <v>105.25</v>
      </c>
      <c r="D16" s="3">
        <v>108</v>
      </c>
      <c r="E16" s="3">
        <v>86</v>
      </c>
      <c r="F16" s="3"/>
      <c r="G16" s="3"/>
      <c r="H16" s="3">
        <v>90</v>
      </c>
      <c r="I16" s="3">
        <v>106.25</v>
      </c>
      <c r="J16" s="3">
        <v>102.75</v>
      </c>
      <c r="K16" s="3">
        <v>86</v>
      </c>
      <c r="L16" s="3">
        <v>100</v>
      </c>
      <c r="M16" s="3">
        <v>77.5</v>
      </c>
      <c r="N16" s="3">
        <v>97.34375</v>
      </c>
      <c r="P16">
        <v>11</v>
      </c>
      <c r="Q16">
        <v>45708</v>
      </c>
      <c r="R16">
        <v>105.25</v>
      </c>
    </row>
    <row r="17" spans="1:18" x14ac:dyDescent="0.25">
      <c r="A17" s="4">
        <v>12</v>
      </c>
      <c r="B17" s="3">
        <v>97.5</v>
      </c>
      <c r="C17" s="3">
        <v>103.625</v>
      </c>
      <c r="D17" s="3">
        <v>108.5</v>
      </c>
      <c r="E17" s="3">
        <v>87.75</v>
      </c>
      <c r="F17" s="3"/>
      <c r="G17" s="3"/>
      <c r="H17" s="3">
        <v>90.25</v>
      </c>
      <c r="I17" s="3">
        <v>103.5</v>
      </c>
      <c r="J17" s="3">
        <v>104</v>
      </c>
      <c r="K17" s="3"/>
      <c r="L17" s="3">
        <v>100</v>
      </c>
      <c r="M17" s="3"/>
      <c r="N17" s="3">
        <v>99.711538461538467</v>
      </c>
      <c r="P17">
        <v>12</v>
      </c>
      <c r="Q17">
        <v>45710</v>
      </c>
      <c r="R17">
        <v>103.625</v>
      </c>
    </row>
    <row r="18" spans="1:18" x14ac:dyDescent="0.25">
      <c r="A18" s="2" t="s">
        <v>17</v>
      </c>
      <c r="B18" s="3">
        <v>95.111111111111114</v>
      </c>
      <c r="C18" s="3">
        <v>110.66666666666667</v>
      </c>
      <c r="D18" s="3"/>
      <c r="E18" s="3">
        <v>88.083333333333329</v>
      </c>
      <c r="F18" s="3">
        <v>89.583333333333329</v>
      </c>
      <c r="G18" s="3">
        <v>86.583333333333329</v>
      </c>
      <c r="H18" s="3">
        <v>83.395833333333329</v>
      </c>
      <c r="I18" s="3">
        <v>106.39583333333333</v>
      </c>
      <c r="J18" s="3">
        <v>100.75</v>
      </c>
      <c r="K18" s="3">
        <v>79.642857142857139</v>
      </c>
      <c r="L18" s="3">
        <v>100</v>
      </c>
      <c r="M18" s="3">
        <v>77.535714285714292</v>
      </c>
      <c r="N18" s="3">
        <v>97.266581632653057</v>
      </c>
      <c r="P18" t="s">
        <v>17</v>
      </c>
      <c r="Q18">
        <v>45698.185185185182</v>
      </c>
      <c r="R18">
        <v>110.66666666666667</v>
      </c>
    </row>
    <row r="19" spans="1:18" x14ac:dyDescent="0.25">
      <c r="A19" s="4">
        <v>13</v>
      </c>
      <c r="B19" s="3">
        <v>94.583333333333329</v>
      </c>
      <c r="C19" s="3">
        <v>106</v>
      </c>
      <c r="D19" s="3"/>
      <c r="E19" s="3">
        <v>82.5</v>
      </c>
      <c r="F19" s="3">
        <v>85.75</v>
      </c>
      <c r="G19" s="3">
        <v>85.25</v>
      </c>
      <c r="H19" s="3">
        <v>77.25</v>
      </c>
      <c r="I19" s="3">
        <v>101</v>
      </c>
      <c r="J19" s="3">
        <v>100.25</v>
      </c>
      <c r="K19" s="3">
        <v>79.25</v>
      </c>
      <c r="L19" s="3">
        <v>100</v>
      </c>
      <c r="M19" s="3">
        <v>77</v>
      </c>
      <c r="N19" s="3">
        <v>93.9</v>
      </c>
      <c r="P19">
        <v>13</v>
      </c>
      <c r="Q19">
        <v>45665</v>
      </c>
      <c r="R19">
        <v>106</v>
      </c>
    </row>
    <row r="20" spans="1:18" x14ac:dyDescent="0.25">
      <c r="A20" s="4">
        <v>14</v>
      </c>
      <c r="B20" s="3">
        <v>97.125</v>
      </c>
      <c r="C20" s="3">
        <v>107</v>
      </c>
      <c r="D20" s="3"/>
      <c r="E20" s="3">
        <v>88</v>
      </c>
      <c r="F20" s="3"/>
      <c r="G20" s="3"/>
      <c r="H20" s="3">
        <v>81.75</v>
      </c>
      <c r="I20" s="3">
        <v>101.5</v>
      </c>
      <c r="J20" s="3">
        <v>100.5</v>
      </c>
      <c r="K20" s="3"/>
      <c r="L20" s="3">
        <v>100</v>
      </c>
      <c r="M20" s="3"/>
      <c r="N20" s="3">
        <v>98.571428571428569</v>
      </c>
      <c r="P20">
        <v>14</v>
      </c>
      <c r="Q20">
        <v>45667</v>
      </c>
      <c r="R20">
        <v>107</v>
      </c>
    </row>
    <row r="21" spans="1:18" x14ac:dyDescent="0.25">
      <c r="A21" s="4">
        <v>15</v>
      </c>
      <c r="B21" s="3">
        <v>97.375</v>
      </c>
      <c r="C21" s="3">
        <v>110.625</v>
      </c>
      <c r="D21" s="3"/>
      <c r="E21" s="3">
        <v>91.75</v>
      </c>
      <c r="F21" s="3"/>
      <c r="G21" s="3"/>
      <c r="H21" s="3">
        <v>83.5</v>
      </c>
      <c r="I21" s="3">
        <v>105</v>
      </c>
      <c r="J21" s="3">
        <v>101</v>
      </c>
      <c r="K21" s="3">
        <v>86.5</v>
      </c>
      <c r="L21" s="3">
        <v>100</v>
      </c>
      <c r="M21" s="3">
        <v>79.5</v>
      </c>
      <c r="N21" s="3">
        <v>97.838235294117652</v>
      </c>
      <c r="P21">
        <v>15</v>
      </c>
      <c r="Q21">
        <v>45669</v>
      </c>
      <c r="R21">
        <v>110.625</v>
      </c>
    </row>
    <row r="22" spans="1:18" x14ac:dyDescent="0.25">
      <c r="A22" s="4">
        <v>16</v>
      </c>
      <c r="B22" s="3">
        <v>95.75</v>
      </c>
      <c r="C22" s="3">
        <v>107.75</v>
      </c>
      <c r="D22" s="3"/>
      <c r="E22" s="3">
        <v>86.75</v>
      </c>
      <c r="F22" s="3"/>
      <c r="G22" s="3"/>
      <c r="H22" s="3">
        <v>81.75</v>
      </c>
      <c r="I22" s="3">
        <v>102.75</v>
      </c>
      <c r="J22" s="3">
        <v>100.25</v>
      </c>
      <c r="K22" s="3">
        <v>77</v>
      </c>
      <c r="L22" s="3">
        <v>100</v>
      </c>
      <c r="M22" s="3">
        <v>78.25</v>
      </c>
      <c r="N22" s="3">
        <v>95.859375</v>
      </c>
      <c r="P22">
        <v>16</v>
      </c>
      <c r="Q22">
        <v>45679</v>
      </c>
      <c r="R22">
        <v>107.75</v>
      </c>
    </row>
    <row r="23" spans="1:18" x14ac:dyDescent="0.25">
      <c r="A23" s="4">
        <v>17</v>
      </c>
      <c r="B23" s="3">
        <v>95.625</v>
      </c>
      <c r="C23" s="3">
        <v>112.25</v>
      </c>
      <c r="D23" s="3"/>
      <c r="E23" s="3">
        <v>91.5</v>
      </c>
      <c r="F23" s="3"/>
      <c r="G23" s="3"/>
      <c r="H23" s="3">
        <v>87.5</v>
      </c>
      <c r="I23" s="3">
        <v>105.25</v>
      </c>
      <c r="J23" s="3">
        <v>101.5</v>
      </c>
      <c r="K23" s="3"/>
      <c r="L23" s="3">
        <v>100</v>
      </c>
      <c r="M23" s="3"/>
      <c r="N23" s="3">
        <v>100.1</v>
      </c>
      <c r="P23">
        <v>17</v>
      </c>
      <c r="Q23">
        <v>45698</v>
      </c>
      <c r="R23">
        <v>112.25</v>
      </c>
    </row>
    <row r="24" spans="1:18" x14ac:dyDescent="0.25">
      <c r="A24" s="4">
        <v>18</v>
      </c>
      <c r="B24" s="3">
        <v>96.25</v>
      </c>
      <c r="C24" s="3">
        <v>114.25</v>
      </c>
      <c r="D24" s="3"/>
      <c r="E24" s="3">
        <v>91</v>
      </c>
      <c r="F24" s="3">
        <v>95</v>
      </c>
      <c r="G24" s="3">
        <v>88.5</v>
      </c>
      <c r="H24" s="3">
        <v>93</v>
      </c>
      <c r="I24" s="3">
        <v>109.75</v>
      </c>
      <c r="J24" s="3">
        <v>103.5</v>
      </c>
      <c r="K24" s="3">
        <v>82</v>
      </c>
      <c r="L24" s="3">
        <v>100</v>
      </c>
      <c r="M24" s="3">
        <v>79.75</v>
      </c>
      <c r="N24" s="3">
        <v>97.275000000000006</v>
      </c>
      <c r="P24">
        <v>18</v>
      </c>
      <c r="Q24">
        <v>45699</v>
      </c>
      <c r="R24">
        <v>114.25</v>
      </c>
    </row>
    <row r="25" spans="1:18" x14ac:dyDescent="0.25">
      <c r="A25" s="4">
        <v>19</v>
      </c>
      <c r="B25" s="3">
        <v>94.375</v>
      </c>
      <c r="C25" s="3">
        <v>112.75</v>
      </c>
      <c r="D25" s="3"/>
      <c r="E25" s="3">
        <v>83.75</v>
      </c>
      <c r="F25" s="3"/>
      <c r="G25" s="3"/>
      <c r="H25" s="3">
        <v>85.75</v>
      </c>
      <c r="I25" s="3">
        <v>108.5</v>
      </c>
      <c r="J25" s="3">
        <v>101.25</v>
      </c>
      <c r="K25" s="3"/>
      <c r="L25" s="3">
        <v>100</v>
      </c>
      <c r="M25" s="3"/>
      <c r="N25" s="3">
        <v>99.566666666666663</v>
      </c>
      <c r="P25">
        <v>19</v>
      </c>
      <c r="Q25">
        <v>45705</v>
      </c>
      <c r="R25">
        <v>112.75</v>
      </c>
    </row>
    <row r="26" spans="1:18" x14ac:dyDescent="0.25">
      <c r="A26" s="4">
        <v>20</v>
      </c>
      <c r="B26" s="3">
        <v>91.625</v>
      </c>
      <c r="C26" s="3">
        <v>113.375</v>
      </c>
      <c r="D26" s="3"/>
      <c r="E26" s="3">
        <v>88.75</v>
      </c>
      <c r="F26" s="3"/>
      <c r="G26" s="3"/>
      <c r="H26" s="3">
        <v>80.75</v>
      </c>
      <c r="I26" s="3">
        <v>107.75</v>
      </c>
      <c r="J26" s="3">
        <v>98.75</v>
      </c>
      <c r="K26" s="3">
        <v>81.75</v>
      </c>
      <c r="L26" s="3">
        <v>100</v>
      </c>
      <c r="M26" s="3">
        <v>77.5</v>
      </c>
      <c r="N26" s="3">
        <v>96.779411764705884</v>
      </c>
      <c r="P26">
        <v>20</v>
      </c>
      <c r="Q26">
        <v>45708</v>
      </c>
      <c r="R26">
        <v>113.375</v>
      </c>
    </row>
    <row r="27" spans="1:18" x14ac:dyDescent="0.25">
      <c r="A27" s="4">
        <v>21</v>
      </c>
      <c r="B27" s="3">
        <v>92.75</v>
      </c>
      <c r="C27" s="3">
        <v>110.125</v>
      </c>
      <c r="D27" s="3"/>
      <c r="E27" s="3">
        <v>82.75</v>
      </c>
      <c r="F27" s="3"/>
      <c r="G27" s="3"/>
      <c r="H27" s="3">
        <v>76.75</v>
      </c>
      <c r="I27" s="3">
        <v>106</v>
      </c>
      <c r="J27" s="3">
        <v>99.75</v>
      </c>
      <c r="K27" s="3">
        <v>74.75</v>
      </c>
      <c r="L27" s="3">
        <v>100</v>
      </c>
      <c r="M27" s="3">
        <v>76.5</v>
      </c>
      <c r="N27" s="3">
        <v>95.140625</v>
      </c>
      <c r="P27">
        <v>21</v>
      </c>
      <c r="Q27">
        <v>45714</v>
      </c>
      <c r="R27">
        <v>110.125</v>
      </c>
    </row>
    <row r="28" spans="1:18" x14ac:dyDescent="0.25">
      <c r="A28" s="4">
        <v>22</v>
      </c>
      <c r="B28" s="3">
        <v>98.875</v>
      </c>
      <c r="C28" s="3">
        <v>112.5</v>
      </c>
      <c r="D28" s="3"/>
      <c r="E28" s="3">
        <v>93.75</v>
      </c>
      <c r="F28" s="3"/>
      <c r="G28" s="3"/>
      <c r="H28" s="3">
        <v>86.25</v>
      </c>
      <c r="I28" s="3">
        <v>110.25</v>
      </c>
      <c r="J28" s="3">
        <v>101.25</v>
      </c>
      <c r="K28" s="3"/>
      <c r="L28" s="3">
        <v>100</v>
      </c>
      <c r="M28" s="3"/>
      <c r="N28" s="3">
        <v>101.09615384615384</v>
      </c>
      <c r="P28">
        <v>22</v>
      </c>
      <c r="Q28">
        <v>45716</v>
      </c>
      <c r="R28">
        <v>112.5</v>
      </c>
    </row>
    <row r="29" spans="1:18" x14ac:dyDescent="0.25">
      <c r="A29" s="4">
        <v>23</v>
      </c>
      <c r="B29" s="3">
        <v>93.125</v>
      </c>
      <c r="C29" s="3">
        <v>110.125</v>
      </c>
      <c r="D29" s="3"/>
      <c r="E29" s="3">
        <v>87</v>
      </c>
      <c r="F29" s="3"/>
      <c r="G29" s="3"/>
      <c r="H29" s="3">
        <v>82.25</v>
      </c>
      <c r="I29" s="3">
        <v>109.5</v>
      </c>
      <c r="J29" s="3">
        <v>99.75</v>
      </c>
      <c r="K29" s="3"/>
      <c r="L29" s="3">
        <v>100</v>
      </c>
      <c r="M29" s="3"/>
      <c r="N29" s="3">
        <v>98.84615384615384</v>
      </c>
      <c r="P29">
        <v>23</v>
      </c>
      <c r="Q29">
        <v>45721</v>
      </c>
      <c r="R29">
        <v>110.125</v>
      </c>
    </row>
    <row r="30" spans="1:18" x14ac:dyDescent="0.25">
      <c r="A30" s="4">
        <v>24</v>
      </c>
      <c r="B30" s="3">
        <v>94.083333333333329</v>
      </c>
      <c r="C30" s="3">
        <v>110.75</v>
      </c>
      <c r="D30" s="3"/>
      <c r="E30" s="3">
        <v>89.5</v>
      </c>
      <c r="F30" s="3">
        <v>88</v>
      </c>
      <c r="G30" s="3">
        <v>86</v>
      </c>
      <c r="H30" s="3">
        <v>84.25</v>
      </c>
      <c r="I30" s="3">
        <v>109.5</v>
      </c>
      <c r="J30" s="3">
        <v>101.25</v>
      </c>
      <c r="K30" s="3">
        <v>76.25</v>
      </c>
      <c r="L30" s="3">
        <v>100</v>
      </c>
      <c r="M30" s="3">
        <v>74.25</v>
      </c>
      <c r="N30" s="3">
        <v>95.1</v>
      </c>
      <c r="P30">
        <v>24</v>
      </c>
      <c r="Q30">
        <v>45735</v>
      </c>
      <c r="R30">
        <v>110.75</v>
      </c>
    </row>
    <row r="31" spans="1:18" x14ac:dyDescent="0.25">
      <c r="A31" s="2" t="s">
        <v>18</v>
      </c>
      <c r="B31" s="3">
        <v>97.89071697658963</v>
      </c>
      <c r="C31" s="3">
        <v>120.18541590372722</v>
      </c>
      <c r="D31" s="3"/>
      <c r="E31" s="3"/>
      <c r="F31" s="3"/>
      <c r="G31" s="3">
        <v>98.360751946767166</v>
      </c>
      <c r="H31" s="3">
        <v>85.398058255513504</v>
      </c>
      <c r="I31" s="3">
        <v>117.50096416473389</v>
      </c>
      <c r="J31" s="3">
        <v>105.37400913238525</v>
      </c>
      <c r="K31" s="3">
        <v>79.667593214246963</v>
      </c>
      <c r="L31" s="3">
        <v>100</v>
      </c>
      <c r="M31" s="3">
        <v>80.213703155517578</v>
      </c>
      <c r="N31" s="3">
        <v>99.370644105588156</v>
      </c>
      <c r="P31" t="s">
        <v>18</v>
      </c>
      <c r="Q31">
        <v>45700.861111111109</v>
      </c>
      <c r="R31">
        <v>120.18541590372722</v>
      </c>
    </row>
    <row r="32" spans="1:18" x14ac:dyDescent="0.25">
      <c r="A32" s="4">
        <v>25</v>
      </c>
      <c r="B32" s="3">
        <v>101.17141215006511</v>
      </c>
      <c r="C32" s="3">
        <v>113.34939575195313</v>
      </c>
      <c r="D32" s="3"/>
      <c r="E32" s="3"/>
      <c r="F32" s="3"/>
      <c r="G32" s="3">
        <v>95.316080093383789</v>
      </c>
      <c r="H32" s="3">
        <v>78.002321243286133</v>
      </c>
      <c r="I32" s="3">
        <v>108.33021926879883</v>
      </c>
      <c r="J32" s="3">
        <v>106.88759231567383</v>
      </c>
      <c r="K32" s="3"/>
      <c r="L32" s="3">
        <v>100</v>
      </c>
      <c r="M32" s="3"/>
      <c r="N32" s="3">
        <v>100.41537270179161</v>
      </c>
      <c r="P32">
        <v>25</v>
      </c>
      <c r="Q32">
        <v>45681</v>
      </c>
      <c r="R32">
        <v>113.34939575195313</v>
      </c>
    </row>
    <row r="33" spans="1:18" x14ac:dyDescent="0.25">
      <c r="A33" s="4">
        <v>26</v>
      </c>
      <c r="B33" s="3">
        <v>102.70034853617351</v>
      </c>
      <c r="C33" s="3">
        <v>117.13957214355469</v>
      </c>
      <c r="D33" s="3"/>
      <c r="E33" s="3"/>
      <c r="F33" s="3"/>
      <c r="G33" s="3">
        <v>99.162359237670898</v>
      </c>
      <c r="H33" s="3">
        <v>83.241048812866211</v>
      </c>
      <c r="I33" s="3">
        <v>118.81156158447266</v>
      </c>
      <c r="J33" s="3">
        <v>110.67204666137695</v>
      </c>
      <c r="K33" s="3"/>
      <c r="L33" s="3">
        <v>100</v>
      </c>
      <c r="M33" s="3"/>
      <c r="N33" s="3">
        <v>102.85597184988168</v>
      </c>
      <c r="P33">
        <v>26</v>
      </c>
      <c r="Q33">
        <v>45684</v>
      </c>
      <c r="R33">
        <v>117.13957214355469</v>
      </c>
    </row>
    <row r="34" spans="1:18" x14ac:dyDescent="0.25">
      <c r="A34" s="4">
        <v>27</v>
      </c>
      <c r="B34" s="3">
        <v>100.30621337890625</v>
      </c>
      <c r="C34" s="3">
        <v>114.13463973999023</v>
      </c>
      <c r="D34" s="3"/>
      <c r="E34" s="3"/>
      <c r="F34" s="3"/>
      <c r="G34" s="3">
        <v>95.255691528320313</v>
      </c>
      <c r="H34" s="3">
        <v>80.321386337280273</v>
      </c>
      <c r="I34" s="3">
        <v>115.19501876831055</v>
      </c>
      <c r="J34" s="3">
        <v>103.7840747833252</v>
      </c>
      <c r="K34" s="3"/>
      <c r="L34" s="3">
        <v>100</v>
      </c>
      <c r="M34" s="3"/>
      <c r="N34" s="3">
        <v>100.73918856107272</v>
      </c>
      <c r="P34">
        <v>27</v>
      </c>
      <c r="Q34">
        <v>45688</v>
      </c>
      <c r="R34">
        <v>114.13463973999023</v>
      </c>
    </row>
    <row r="35" spans="1:18" x14ac:dyDescent="0.25">
      <c r="A35" s="4">
        <v>28</v>
      </c>
      <c r="B35" s="3">
        <v>106.38376363118489</v>
      </c>
      <c r="C35" s="3">
        <v>126.62436294555664</v>
      </c>
      <c r="D35" s="3"/>
      <c r="E35" s="3"/>
      <c r="F35" s="3"/>
      <c r="G35" s="3">
        <v>97.776737213134766</v>
      </c>
      <c r="H35" s="3">
        <v>90.096685409545898</v>
      </c>
      <c r="I35" s="3">
        <v>120.1485424041748</v>
      </c>
      <c r="J35" s="3">
        <v>111.74190521240234</v>
      </c>
      <c r="K35" s="3">
        <v>78.747274398803711</v>
      </c>
      <c r="L35" s="3">
        <v>100</v>
      </c>
      <c r="M35" s="3">
        <v>78.950393676757813</v>
      </c>
      <c r="N35" s="3">
        <v>101.45232450962067</v>
      </c>
      <c r="P35">
        <v>28</v>
      </c>
      <c r="Q35">
        <v>45689</v>
      </c>
      <c r="R35">
        <v>126.62436294555664</v>
      </c>
    </row>
    <row r="36" spans="1:18" x14ac:dyDescent="0.25">
      <c r="A36" s="4">
        <v>29</v>
      </c>
      <c r="B36" s="3">
        <v>100.15450414021809</v>
      </c>
      <c r="C36" s="3">
        <v>118.38784599304199</v>
      </c>
      <c r="D36" s="3"/>
      <c r="E36" s="3"/>
      <c r="F36" s="3"/>
      <c r="G36" s="3">
        <v>99.852785110473633</v>
      </c>
      <c r="H36" s="3">
        <v>88.041112899780273</v>
      </c>
      <c r="I36" s="3">
        <v>115.99078559875488</v>
      </c>
      <c r="J36" s="3">
        <v>98.484773635864258</v>
      </c>
      <c r="K36" s="3">
        <v>85.348306655883789</v>
      </c>
      <c r="L36" s="3">
        <v>100</v>
      </c>
      <c r="M36" s="3">
        <v>89.861175537109375</v>
      </c>
      <c r="N36" s="3">
        <v>99.776893615722656</v>
      </c>
      <c r="P36">
        <v>29</v>
      </c>
      <c r="Q36">
        <v>45692</v>
      </c>
      <c r="R36">
        <v>118.38784599304199</v>
      </c>
    </row>
    <row r="37" spans="1:18" x14ac:dyDescent="0.25">
      <c r="A37" s="4">
        <v>30</v>
      </c>
      <c r="B37" s="3">
        <v>98.387236277262375</v>
      </c>
      <c r="C37" s="3">
        <v>124.03665351867676</v>
      </c>
      <c r="D37" s="3"/>
      <c r="E37" s="3"/>
      <c r="F37" s="3"/>
      <c r="G37" s="3">
        <v>102.46991348266602</v>
      </c>
      <c r="H37" s="3">
        <v>86.828855514526367</v>
      </c>
      <c r="I37" s="3">
        <v>119.26396751403809</v>
      </c>
      <c r="J37" s="3">
        <v>109.53887748718262</v>
      </c>
      <c r="K37" s="3">
        <v>86.131834030151367</v>
      </c>
      <c r="L37" s="3">
        <v>100</v>
      </c>
      <c r="M37" s="3">
        <v>82.116786956787109</v>
      </c>
      <c r="N37" s="3">
        <v>100.34678733348846</v>
      </c>
      <c r="P37">
        <v>30</v>
      </c>
      <c r="Q37">
        <v>45693</v>
      </c>
      <c r="R37">
        <v>124.03665351867676</v>
      </c>
    </row>
    <row r="38" spans="1:18" x14ac:dyDescent="0.25">
      <c r="A38" s="4">
        <v>31</v>
      </c>
      <c r="B38" s="3">
        <v>95.051969528198242</v>
      </c>
      <c r="C38" s="3">
        <v>118.04048538208008</v>
      </c>
      <c r="D38" s="3"/>
      <c r="E38" s="3"/>
      <c r="F38" s="3"/>
      <c r="G38" s="3">
        <v>101.7116756439209</v>
      </c>
      <c r="H38" s="3">
        <v>83.096185684204102</v>
      </c>
      <c r="I38" s="3">
        <v>119.62172317504883</v>
      </c>
      <c r="J38" s="3">
        <v>100.11125373840332</v>
      </c>
      <c r="K38" s="3">
        <v>80.407617568969727</v>
      </c>
      <c r="L38" s="3">
        <v>100</v>
      </c>
      <c r="M38" s="3">
        <v>78.453987121582031</v>
      </c>
      <c r="N38" s="3">
        <v>97.912427306175232</v>
      </c>
      <c r="P38">
        <v>31</v>
      </c>
      <c r="Q38">
        <v>45698.333333333336</v>
      </c>
      <c r="R38">
        <v>118.04048538208008</v>
      </c>
    </row>
    <row r="39" spans="1:18" x14ac:dyDescent="0.25">
      <c r="A39" s="4">
        <v>32</v>
      </c>
      <c r="B39" s="3">
        <v>96.016450246175125</v>
      </c>
      <c r="C39" s="3">
        <v>120.84646987915039</v>
      </c>
      <c r="D39" s="3"/>
      <c r="E39" s="3"/>
      <c r="F39" s="3"/>
      <c r="G39" s="3">
        <v>101.28041839599609</v>
      </c>
      <c r="H39" s="3">
        <v>92.63707160949707</v>
      </c>
      <c r="I39" s="3">
        <v>125.87145805358887</v>
      </c>
      <c r="J39" s="3">
        <v>105.47141075134277</v>
      </c>
      <c r="K39" s="3">
        <v>80.784255981445313</v>
      </c>
      <c r="L39" s="3">
        <v>100</v>
      </c>
      <c r="M39" s="3">
        <v>83.166549682617188</v>
      </c>
      <c r="N39" s="3">
        <v>99.881686568260193</v>
      </c>
      <c r="P39">
        <v>32</v>
      </c>
      <c r="Q39">
        <v>45700</v>
      </c>
      <c r="R39">
        <v>120.84646987915039</v>
      </c>
    </row>
    <row r="40" spans="1:18" x14ac:dyDescent="0.25">
      <c r="A40" s="4">
        <v>33</v>
      </c>
      <c r="B40" s="3">
        <v>96.899913152058915</v>
      </c>
      <c r="C40" s="3">
        <v>114.07131385803223</v>
      </c>
      <c r="D40" s="3"/>
      <c r="E40" s="3"/>
      <c r="F40" s="3"/>
      <c r="G40" s="3">
        <v>95.300863265991211</v>
      </c>
      <c r="H40" s="3">
        <v>84.132461547851563</v>
      </c>
      <c r="I40" s="3">
        <v>114.58205223083496</v>
      </c>
      <c r="J40" s="3">
        <v>105.89458084106445</v>
      </c>
      <c r="K40" s="3">
        <v>70.038265228271484</v>
      </c>
      <c r="L40" s="3">
        <v>100</v>
      </c>
      <c r="M40" s="3">
        <v>76.670093536376953</v>
      </c>
      <c r="N40" s="3">
        <v>96.961835622787476</v>
      </c>
      <c r="P40">
        <v>33</v>
      </c>
      <c r="Q40">
        <v>45702</v>
      </c>
      <c r="R40">
        <v>114.07131385803223</v>
      </c>
    </row>
    <row r="41" spans="1:18" x14ac:dyDescent="0.25">
      <c r="A41" s="4">
        <v>34</v>
      </c>
      <c r="B41" s="3">
        <v>100.89538828531902</v>
      </c>
      <c r="C41" s="3">
        <v>128.02652359008789</v>
      </c>
      <c r="D41" s="3"/>
      <c r="E41" s="3"/>
      <c r="F41" s="3"/>
      <c r="G41" s="3">
        <v>100.58390235900879</v>
      </c>
      <c r="H41" s="3">
        <v>89.682538986206055</v>
      </c>
      <c r="I41" s="3">
        <v>121.19309425354004</v>
      </c>
      <c r="J41" s="3">
        <v>112.41485977172852</v>
      </c>
      <c r="K41" s="3">
        <v>77.724071502685547</v>
      </c>
      <c r="L41" s="3">
        <v>100</v>
      </c>
      <c r="M41" s="3">
        <v>80.501258850097656</v>
      </c>
      <c r="N41" s="3">
        <v>100.80077588558197</v>
      </c>
      <c r="P41">
        <v>34</v>
      </c>
      <c r="Q41">
        <v>45705</v>
      </c>
      <c r="R41">
        <v>128.02652359008789</v>
      </c>
    </row>
    <row r="42" spans="1:18" x14ac:dyDescent="0.25">
      <c r="A42" s="4">
        <v>35</v>
      </c>
      <c r="B42" s="3">
        <v>88.258336385091141</v>
      </c>
      <c r="C42" s="3">
        <v>126.19266510009766</v>
      </c>
      <c r="D42" s="3"/>
      <c r="E42" s="3"/>
      <c r="F42" s="3"/>
      <c r="G42" s="3">
        <v>95.992252349853516</v>
      </c>
      <c r="H42" s="3">
        <v>84.986743927001953</v>
      </c>
      <c r="I42" s="3">
        <v>114.7874641418457</v>
      </c>
      <c r="J42" s="3">
        <v>97.484157562255859</v>
      </c>
      <c r="K42" s="3">
        <v>79.456445693969727</v>
      </c>
      <c r="L42" s="3">
        <v>100</v>
      </c>
      <c r="M42" s="3">
        <v>76.751565933227539</v>
      </c>
      <c r="N42" s="3">
        <v>96.276643991470337</v>
      </c>
      <c r="P42">
        <v>35</v>
      </c>
      <c r="Q42">
        <v>45739</v>
      </c>
      <c r="R42">
        <v>126.19266510009766</v>
      </c>
    </row>
    <row r="43" spans="1:18" x14ac:dyDescent="0.25">
      <c r="A43" s="4">
        <v>36</v>
      </c>
      <c r="B43" s="3">
        <v>88.463068008422852</v>
      </c>
      <c r="C43" s="3">
        <v>121.37506294250488</v>
      </c>
      <c r="D43" s="3"/>
      <c r="E43" s="3"/>
      <c r="F43" s="3"/>
      <c r="G43" s="3">
        <v>95.626344680786133</v>
      </c>
      <c r="H43" s="3">
        <v>83.710287094116211</v>
      </c>
      <c r="I43" s="3">
        <v>116.21568298339844</v>
      </c>
      <c r="J43" s="3">
        <v>102.00257682800293</v>
      </c>
      <c r="K43" s="3">
        <v>78.370267868041992</v>
      </c>
      <c r="L43" s="3">
        <v>100</v>
      </c>
      <c r="M43" s="3">
        <v>75.451517105102539</v>
      </c>
      <c r="N43" s="3">
        <v>96.133808970451355</v>
      </c>
      <c r="P43">
        <v>36</v>
      </c>
      <c r="Q43">
        <v>45739</v>
      </c>
      <c r="R43">
        <v>121.37506294250488</v>
      </c>
    </row>
    <row r="44" spans="1:18" x14ac:dyDescent="0.25">
      <c r="A44" s="2" t="s">
        <v>15</v>
      </c>
      <c r="B44" s="3">
        <v>97.245175679524735</v>
      </c>
      <c r="C44" s="3">
        <v>112.80972205268012</v>
      </c>
      <c r="D44" s="3">
        <v>110.5</v>
      </c>
      <c r="E44" s="3">
        <v>88.635416666666671</v>
      </c>
      <c r="F44" s="3">
        <v>89.291666666666671</v>
      </c>
      <c r="G44" s="3">
        <v>95.240501297844787</v>
      </c>
      <c r="H44" s="3">
        <v>87.035463862948944</v>
      </c>
      <c r="I44" s="3">
        <v>110.56976583268907</v>
      </c>
      <c r="J44" s="3">
        <v>104.29828082190619</v>
      </c>
      <c r="K44" s="3">
        <v>80.435145170792296</v>
      </c>
      <c r="L44" s="3">
        <v>100</v>
      </c>
      <c r="M44" s="3">
        <v>77.87710123476775</v>
      </c>
      <c r="N44" s="3">
        <v>98.691598365004637</v>
      </c>
      <c r="P44" t="s">
        <v>15</v>
      </c>
      <c r="Q44">
        <v>45697.244444444441</v>
      </c>
      <c r="R44">
        <v>112.80972205268012</v>
      </c>
    </row>
    <row r="47" spans="1:18" x14ac:dyDescent="0.25">
      <c r="B47" t="s">
        <v>0</v>
      </c>
      <c r="C47" t="s">
        <v>1</v>
      </c>
    </row>
    <row r="48" spans="1:18" ht="30" x14ac:dyDescent="0.25">
      <c r="B48" t="s">
        <v>2</v>
      </c>
      <c r="C48" t="s">
        <v>3</v>
      </c>
      <c r="D48" t="s">
        <v>4</v>
      </c>
      <c r="E48" t="s">
        <v>5</v>
      </c>
      <c r="F48" t="s">
        <v>6</v>
      </c>
      <c r="G48" t="s">
        <v>7</v>
      </c>
      <c r="H48" t="s">
        <v>8</v>
      </c>
      <c r="I48" t="s">
        <v>9</v>
      </c>
      <c r="J48" t="s">
        <v>10</v>
      </c>
      <c r="K48" t="s">
        <v>11</v>
      </c>
      <c r="L48" t="s">
        <v>12</v>
      </c>
      <c r="M48" t="s">
        <v>13</v>
      </c>
      <c r="N48" t="s">
        <v>14</v>
      </c>
      <c r="P48" s="1" t="s">
        <v>2</v>
      </c>
      <c r="Q48" s="1" t="s">
        <v>115</v>
      </c>
      <c r="R48" s="1" t="s">
        <v>4</v>
      </c>
    </row>
    <row r="49" spans="1:18" s="5" customFormat="1" x14ac:dyDescent="0.25">
      <c r="A49" s="5" t="s">
        <v>19</v>
      </c>
      <c r="B49" s="5" t="s">
        <v>16</v>
      </c>
      <c r="C49" s="6">
        <v>98.518518518518519</v>
      </c>
      <c r="D49" s="6">
        <v>110.73809523809524</v>
      </c>
      <c r="E49" s="6">
        <v>110.5</v>
      </c>
      <c r="F49" s="6">
        <v>89.1875</v>
      </c>
      <c r="G49" s="6">
        <v>89</v>
      </c>
      <c r="H49" s="6">
        <v>91.416666666666671</v>
      </c>
      <c r="I49" s="6">
        <v>92.3125</v>
      </c>
      <c r="J49" s="6">
        <v>107.8125</v>
      </c>
      <c r="K49" s="6">
        <v>106.77083333333333</v>
      </c>
      <c r="L49" s="6">
        <v>82.214285714285708</v>
      </c>
      <c r="M49" s="6">
        <v>100</v>
      </c>
      <c r="N49" s="6">
        <v>75.214285714285708</v>
      </c>
      <c r="O49" s="6"/>
      <c r="P49" t="s">
        <v>16</v>
      </c>
      <c r="Q49">
        <v>45691.481481481482</v>
      </c>
      <c r="R49">
        <v>110.73809523809524</v>
      </c>
    </row>
    <row r="50" spans="1:18" x14ac:dyDescent="0.25">
      <c r="A50" t="s">
        <v>20</v>
      </c>
      <c r="B50">
        <v>1</v>
      </c>
      <c r="C50" s="7">
        <v>99.416666666666671</v>
      </c>
      <c r="D50" s="7">
        <v>118.5</v>
      </c>
      <c r="E50" s="7">
        <v>122.75</v>
      </c>
      <c r="F50" s="7">
        <v>87.75</v>
      </c>
      <c r="G50" s="7">
        <v>89.25</v>
      </c>
      <c r="H50" s="7">
        <v>94.5</v>
      </c>
      <c r="I50" s="7">
        <v>92</v>
      </c>
      <c r="J50" s="7">
        <v>113.25</v>
      </c>
      <c r="K50" s="102">
        <v>108</v>
      </c>
      <c r="L50" s="7">
        <v>86.75</v>
      </c>
      <c r="M50" s="7">
        <v>100</v>
      </c>
      <c r="N50" s="7">
        <v>75.75</v>
      </c>
      <c r="O50" s="7"/>
      <c r="P50">
        <v>1</v>
      </c>
      <c r="Q50">
        <v>45675</v>
      </c>
      <c r="R50">
        <v>118.5</v>
      </c>
    </row>
    <row r="51" spans="1:18" x14ac:dyDescent="0.25">
      <c r="A51" t="s">
        <v>20</v>
      </c>
      <c r="B51">
        <v>2</v>
      </c>
      <c r="C51" s="7">
        <v>101.25</v>
      </c>
      <c r="D51" s="7">
        <v>113.75</v>
      </c>
      <c r="E51" s="7">
        <v>115</v>
      </c>
      <c r="F51" s="7">
        <v>85</v>
      </c>
      <c r="G51" s="7">
        <v>88.75</v>
      </c>
      <c r="H51" s="7">
        <v>88.75</v>
      </c>
      <c r="I51" s="7">
        <v>92</v>
      </c>
      <c r="J51" s="7">
        <v>105.75</v>
      </c>
      <c r="K51" s="102">
        <v>110</v>
      </c>
      <c r="L51" s="7">
        <v>79</v>
      </c>
      <c r="M51" s="7">
        <v>100</v>
      </c>
      <c r="N51" s="7">
        <v>68.5</v>
      </c>
      <c r="O51" s="7"/>
      <c r="P51">
        <v>2</v>
      </c>
      <c r="Q51">
        <v>45680</v>
      </c>
      <c r="R51">
        <v>113.75</v>
      </c>
    </row>
    <row r="52" spans="1:18" x14ac:dyDescent="0.25">
      <c r="A52" t="s">
        <v>20</v>
      </c>
      <c r="B52">
        <v>3</v>
      </c>
      <c r="C52" s="7">
        <v>94.333333333333329</v>
      </c>
      <c r="D52" s="7">
        <v>111.5</v>
      </c>
      <c r="E52" s="7">
        <v>105</v>
      </c>
      <c r="F52" s="7">
        <v>88.5</v>
      </c>
      <c r="G52" s="7">
        <v>89</v>
      </c>
      <c r="H52" s="7">
        <v>91</v>
      </c>
      <c r="I52" s="7">
        <v>90</v>
      </c>
      <c r="J52" s="7">
        <v>106.5</v>
      </c>
      <c r="K52" s="7">
        <v>104.75</v>
      </c>
      <c r="L52" s="7">
        <v>78.75</v>
      </c>
      <c r="M52" s="7">
        <v>100</v>
      </c>
      <c r="N52" s="7">
        <v>71.25</v>
      </c>
      <c r="O52" s="7"/>
      <c r="P52">
        <v>3</v>
      </c>
      <c r="Q52">
        <v>45681</v>
      </c>
      <c r="R52">
        <v>111.5</v>
      </c>
    </row>
    <row r="53" spans="1:18" x14ac:dyDescent="0.25">
      <c r="A53" t="s">
        <v>20</v>
      </c>
      <c r="B53">
        <v>4</v>
      </c>
      <c r="C53" s="7">
        <v>99</v>
      </c>
      <c r="D53" s="7">
        <v>117.375</v>
      </c>
      <c r="E53" s="7">
        <v>117.25</v>
      </c>
      <c r="F53" s="7">
        <v>92</v>
      </c>
      <c r="G53" s="7"/>
      <c r="H53" s="7"/>
      <c r="I53" s="7">
        <v>94</v>
      </c>
      <c r="J53" s="7">
        <v>114.25</v>
      </c>
      <c r="K53" s="7">
        <v>107.75</v>
      </c>
      <c r="L53" s="7"/>
      <c r="M53" s="7">
        <v>100</v>
      </c>
      <c r="N53" s="7"/>
      <c r="O53" s="7"/>
      <c r="P53">
        <v>4</v>
      </c>
      <c r="Q53">
        <v>45686</v>
      </c>
      <c r="R53">
        <v>117.375</v>
      </c>
    </row>
    <row r="54" spans="1:18" x14ac:dyDescent="0.25">
      <c r="A54" t="s">
        <v>20</v>
      </c>
      <c r="B54">
        <v>5</v>
      </c>
      <c r="C54" s="7">
        <v>96.5</v>
      </c>
      <c r="D54" s="7">
        <v>108</v>
      </c>
      <c r="E54" s="7">
        <v>107</v>
      </c>
      <c r="F54" s="7">
        <v>90.25</v>
      </c>
      <c r="G54" s="7"/>
      <c r="H54" s="7"/>
      <c r="I54" s="7">
        <v>88.5</v>
      </c>
      <c r="J54" s="7">
        <v>107.5</v>
      </c>
      <c r="K54" s="7">
        <v>103.5</v>
      </c>
      <c r="L54" s="7">
        <v>85.5</v>
      </c>
      <c r="M54" s="7">
        <v>100</v>
      </c>
      <c r="N54" s="7">
        <v>79</v>
      </c>
      <c r="O54" s="7"/>
      <c r="P54">
        <v>5</v>
      </c>
      <c r="Q54">
        <v>45688</v>
      </c>
      <c r="R54">
        <v>108</v>
      </c>
    </row>
    <row r="55" spans="1:18" x14ac:dyDescent="0.25">
      <c r="A55" t="s">
        <v>20</v>
      </c>
      <c r="B55">
        <v>6</v>
      </c>
      <c r="C55" s="7">
        <v>104.25</v>
      </c>
      <c r="D55" s="7">
        <v>118.5</v>
      </c>
      <c r="E55" s="7">
        <v>120.25</v>
      </c>
      <c r="F55" s="7">
        <v>95.25</v>
      </c>
      <c r="G55" s="7"/>
      <c r="H55" s="7"/>
      <c r="I55" s="7">
        <v>95.75</v>
      </c>
      <c r="J55" s="7">
        <v>114</v>
      </c>
      <c r="K55" s="7">
        <v>106.5</v>
      </c>
      <c r="L55" s="7"/>
      <c r="M55" s="7">
        <v>100</v>
      </c>
      <c r="N55" s="7"/>
      <c r="O55" s="7"/>
      <c r="P55">
        <v>6</v>
      </c>
      <c r="Q55">
        <v>45691</v>
      </c>
      <c r="R55">
        <v>118.5</v>
      </c>
    </row>
    <row r="56" spans="1:18" x14ac:dyDescent="0.25">
      <c r="A56" t="s">
        <v>20</v>
      </c>
      <c r="B56">
        <v>7</v>
      </c>
      <c r="C56" s="7">
        <v>98.5</v>
      </c>
      <c r="D56" s="7">
        <v>111.5</v>
      </c>
      <c r="E56" s="7">
        <v>110.75</v>
      </c>
      <c r="F56" s="7">
        <v>91</v>
      </c>
      <c r="G56" s="7"/>
      <c r="H56" s="7"/>
      <c r="I56" s="7">
        <v>93</v>
      </c>
      <c r="J56" s="7">
        <v>108.25</v>
      </c>
      <c r="K56" s="7">
        <v>105.5</v>
      </c>
      <c r="L56" s="7">
        <v>83.5</v>
      </c>
      <c r="M56" s="7">
        <v>100</v>
      </c>
      <c r="N56" s="7">
        <v>80.25</v>
      </c>
      <c r="O56" s="7"/>
      <c r="P56">
        <v>7</v>
      </c>
      <c r="Q56">
        <v>45695</v>
      </c>
      <c r="R56">
        <v>111.5</v>
      </c>
    </row>
    <row r="57" spans="1:18" x14ac:dyDescent="0.25">
      <c r="A57" t="s">
        <v>20</v>
      </c>
      <c r="B57">
        <v>8</v>
      </c>
      <c r="C57" s="7">
        <v>101.75</v>
      </c>
      <c r="D57" s="7">
        <v>112.375</v>
      </c>
      <c r="E57" s="7">
        <v>106.75</v>
      </c>
      <c r="F57" s="7">
        <v>93</v>
      </c>
      <c r="G57" s="7"/>
      <c r="H57" s="7"/>
      <c r="I57" s="7">
        <v>95.75</v>
      </c>
      <c r="J57" s="7">
        <v>108</v>
      </c>
      <c r="K57" s="102">
        <v>112.5</v>
      </c>
      <c r="L57" s="7"/>
      <c r="M57" s="7">
        <v>100</v>
      </c>
      <c r="N57" s="7"/>
      <c r="O57" s="7"/>
      <c r="P57">
        <v>8</v>
      </c>
      <c r="Q57">
        <v>45697</v>
      </c>
      <c r="R57">
        <v>112.375</v>
      </c>
    </row>
    <row r="58" spans="1:18" x14ac:dyDescent="0.25">
      <c r="A58" t="s">
        <v>20</v>
      </c>
      <c r="B58">
        <v>9</v>
      </c>
      <c r="C58" s="7">
        <v>95.5</v>
      </c>
      <c r="D58" s="7">
        <v>106.875</v>
      </c>
      <c r="E58" s="7">
        <v>104</v>
      </c>
      <c r="F58" s="7">
        <v>85</v>
      </c>
      <c r="G58" s="7"/>
      <c r="H58" s="7"/>
      <c r="I58" s="7">
        <v>91.75</v>
      </c>
      <c r="J58" s="7">
        <v>103.5</v>
      </c>
      <c r="K58" s="7">
        <v>104.25</v>
      </c>
      <c r="L58" s="7">
        <v>76</v>
      </c>
      <c r="M58" s="7">
        <v>100</v>
      </c>
      <c r="N58" s="7">
        <v>74.25</v>
      </c>
      <c r="O58" s="7"/>
      <c r="P58">
        <v>9</v>
      </c>
      <c r="Q58">
        <v>45700</v>
      </c>
      <c r="R58">
        <v>106.875</v>
      </c>
    </row>
    <row r="59" spans="1:18" x14ac:dyDescent="0.25">
      <c r="A59" t="s">
        <v>20</v>
      </c>
      <c r="B59">
        <v>10</v>
      </c>
      <c r="C59" s="7">
        <v>99.25</v>
      </c>
      <c r="D59" s="7">
        <v>107.375</v>
      </c>
      <c r="E59" s="7">
        <v>100.75</v>
      </c>
      <c r="F59" s="7">
        <v>88.75</v>
      </c>
      <c r="G59" s="7"/>
      <c r="H59" s="7"/>
      <c r="I59" s="7">
        <v>94.75</v>
      </c>
      <c r="J59" s="7">
        <v>103</v>
      </c>
      <c r="K59" s="102">
        <v>111.75</v>
      </c>
      <c r="L59" s="7"/>
      <c r="M59" s="7">
        <v>100</v>
      </c>
      <c r="N59" s="7"/>
      <c r="O59" s="7"/>
      <c r="P59">
        <v>10</v>
      </c>
      <c r="Q59">
        <v>45706</v>
      </c>
      <c r="R59">
        <v>107.375</v>
      </c>
    </row>
    <row r="60" spans="1:18" x14ac:dyDescent="0.25">
      <c r="A60" t="s">
        <v>20</v>
      </c>
      <c r="B60">
        <v>11</v>
      </c>
      <c r="C60" s="7">
        <v>95.25</v>
      </c>
      <c r="D60" s="7">
        <v>105.25</v>
      </c>
      <c r="E60" s="7">
        <v>108</v>
      </c>
      <c r="F60" s="7">
        <v>86</v>
      </c>
      <c r="G60" s="7"/>
      <c r="H60" s="7"/>
      <c r="I60" s="7">
        <v>90</v>
      </c>
      <c r="J60" s="7">
        <v>106.25</v>
      </c>
      <c r="K60" s="7">
        <v>102.75</v>
      </c>
      <c r="L60" s="7">
        <v>86</v>
      </c>
      <c r="M60" s="7">
        <v>100</v>
      </c>
      <c r="N60" s="7">
        <v>77.5</v>
      </c>
      <c r="O60" s="7"/>
      <c r="P60">
        <v>11</v>
      </c>
      <c r="Q60">
        <v>45708</v>
      </c>
      <c r="R60">
        <v>105.25</v>
      </c>
    </row>
    <row r="61" spans="1:18" x14ac:dyDescent="0.25">
      <c r="A61" t="s">
        <v>20</v>
      </c>
      <c r="B61">
        <v>12</v>
      </c>
      <c r="C61" s="7">
        <v>97.5</v>
      </c>
      <c r="D61" s="7">
        <v>103.625</v>
      </c>
      <c r="E61" s="7">
        <v>108.5</v>
      </c>
      <c r="F61" s="7">
        <v>87.75</v>
      </c>
      <c r="G61" s="7"/>
      <c r="H61" s="7"/>
      <c r="I61" s="7">
        <v>90.25</v>
      </c>
      <c r="J61" s="7">
        <v>103.5</v>
      </c>
      <c r="K61" s="7">
        <v>104</v>
      </c>
      <c r="L61" s="7"/>
      <c r="M61" s="7">
        <v>100</v>
      </c>
      <c r="N61" s="7"/>
      <c r="O61" s="7"/>
      <c r="P61">
        <v>12</v>
      </c>
      <c r="Q61">
        <v>45710</v>
      </c>
      <c r="R61">
        <v>103.625</v>
      </c>
    </row>
    <row r="62" spans="1:18" s="5" customFormat="1" x14ac:dyDescent="0.25">
      <c r="A62" s="5" t="s">
        <v>21</v>
      </c>
      <c r="B62" s="5" t="s">
        <v>17</v>
      </c>
      <c r="C62" s="6">
        <v>95.111111111111114</v>
      </c>
      <c r="D62" s="6">
        <v>110.66666666666667</v>
      </c>
      <c r="E62" s="6"/>
      <c r="F62" s="6">
        <v>88.083333333333329</v>
      </c>
      <c r="G62" s="6">
        <v>89.583333333333329</v>
      </c>
      <c r="H62" s="6">
        <v>86.583333333333329</v>
      </c>
      <c r="I62" s="6">
        <v>83.395833333333329</v>
      </c>
      <c r="J62" s="6">
        <v>106.39583333333333</v>
      </c>
      <c r="K62" s="6">
        <v>100.75</v>
      </c>
      <c r="L62" s="6">
        <v>79.642857142857139</v>
      </c>
      <c r="M62" s="6">
        <v>100</v>
      </c>
      <c r="N62" s="6">
        <v>77.535714285714292</v>
      </c>
      <c r="O62" s="6"/>
      <c r="P62" t="s">
        <v>17</v>
      </c>
      <c r="Q62">
        <v>45698.185185185182</v>
      </c>
      <c r="R62">
        <v>110.66666666666667</v>
      </c>
    </row>
    <row r="63" spans="1:18" x14ac:dyDescent="0.25">
      <c r="A63" t="s">
        <v>22</v>
      </c>
      <c r="B63">
        <v>13</v>
      </c>
      <c r="C63" s="7">
        <v>94.583333333333329</v>
      </c>
      <c r="D63" s="7">
        <v>106</v>
      </c>
      <c r="E63" s="7"/>
      <c r="F63" s="7">
        <v>82.5</v>
      </c>
      <c r="G63" s="7">
        <v>85.75</v>
      </c>
      <c r="H63" s="7">
        <v>85.25</v>
      </c>
      <c r="I63" s="7">
        <v>77.25</v>
      </c>
      <c r="J63" s="7">
        <v>101</v>
      </c>
      <c r="K63" s="7">
        <v>100.25</v>
      </c>
      <c r="L63" s="7">
        <v>79.25</v>
      </c>
      <c r="M63" s="7">
        <v>100</v>
      </c>
      <c r="N63" s="7">
        <v>77</v>
      </c>
      <c r="O63" s="7"/>
      <c r="P63">
        <v>13</v>
      </c>
      <c r="Q63">
        <v>45665</v>
      </c>
      <c r="R63">
        <v>106</v>
      </c>
    </row>
    <row r="64" spans="1:18" x14ac:dyDescent="0.25">
      <c r="A64" t="s">
        <v>22</v>
      </c>
      <c r="B64">
        <v>14</v>
      </c>
      <c r="C64" s="7">
        <v>97.125</v>
      </c>
      <c r="D64" s="7">
        <v>107</v>
      </c>
      <c r="E64" s="7"/>
      <c r="F64" s="7">
        <v>88</v>
      </c>
      <c r="G64" s="7"/>
      <c r="H64" s="7"/>
      <c r="I64" s="7">
        <v>81.75</v>
      </c>
      <c r="J64" s="7">
        <v>101.5</v>
      </c>
      <c r="K64" s="7">
        <v>100.5</v>
      </c>
      <c r="L64" s="7"/>
      <c r="M64" s="7">
        <v>100</v>
      </c>
      <c r="N64" s="7"/>
      <c r="O64" s="7"/>
      <c r="P64">
        <v>14</v>
      </c>
      <c r="Q64">
        <v>45667</v>
      </c>
      <c r="R64">
        <v>107</v>
      </c>
    </row>
    <row r="65" spans="1:18" x14ac:dyDescent="0.25">
      <c r="A65" t="s">
        <v>22</v>
      </c>
      <c r="B65">
        <v>15</v>
      </c>
      <c r="C65" s="7">
        <v>97.375</v>
      </c>
      <c r="D65" s="7">
        <v>110.625</v>
      </c>
      <c r="E65" s="7"/>
      <c r="F65" s="7">
        <v>91.75</v>
      </c>
      <c r="G65" s="7"/>
      <c r="H65" s="7"/>
      <c r="I65" s="7">
        <v>83.5</v>
      </c>
      <c r="J65" s="7">
        <v>105</v>
      </c>
      <c r="K65" s="7">
        <v>101</v>
      </c>
      <c r="L65" s="7">
        <v>86.5</v>
      </c>
      <c r="M65" s="7">
        <v>100</v>
      </c>
      <c r="N65" s="7">
        <v>79.5</v>
      </c>
      <c r="O65" s="7"/>
      <c r="P65">
        <v>15</v>
      </c>
      <c r="Q65">
        <v>45669</v>
      </c>
      <c r="R65">
        <v>110.625</v>
      </c>
    </row>
    <row r="66" spans="1:18" x14ac:dyDescent="0.25">
      <c r="A66" t="s">
        <v>22</v>
      </c>
      <c r="B66">
        <v>16</v>
      </c>
      <c r="C66" s="7">
        <v>95.75</v>
      </c>
      <c r="D66" s="7">
        <v>107.75</v>
      </c>
      <c r="E66" s="7"/>
      <c r="F66" s="7">
        <v>86.75</v>
      </c>
      <c r="G66" s="7"/>
      <c r="H66" s="7"/>
      <c r="I66" s="7">
        <v>81.75</v>
      </c>
      <c r="J66" s="7">
        <v>102.75</v>
      </c>
      <c r="K66" s="7">
        <v>100.25</v>
      </c>
      <c r="L66" s="7">
        <v>77</v>
      </c>
      <c r="M66" s="7">
        <v>100</v>
      </c>
      <c r="N66" s="7">
        <v>78.25</v>
      </c>
      <c r="O66" s="7"/>
      <c r="P66">
        <v>16</v>
      </c>
      <c r="Q66">
        <v>45679</v>
      </c>
      <c r="R66">
        <v>107.75</v>
      </c>
    </row>
    <row r="67" spans="1:18" x14ac:dyDescent="0.25">
      <c r="A67" t="s">
        <v>22</v>
      </c>
      <c r="B67">
        <v>17</v>
      </c>
      <c r="C67" s="7">
        <v>95.625</v>
      </c>
      <c r="D67" s="7">
        <v>112.25</v>
      </c>
      <c r="E67" s="7"/>
      <c r="F67" s="7">
        <v>91.5</v>
      </c>
      <c r="G67" s="7"/>
      <c r="H67" s="7"/>
      <c r="I67" s="7">
        <v>87.5</v>
      </c>
      <c r="J67" s="7">
        <v>105.25</v>
      </c>
      <c r="K67" s="7">
        <v>101.5</v>
      </c>
      <c r="L67" s="7"/>
      <c r="M67" s="7">
        <v>100</v>
      </c>
      <c r="N67" s="7"/>
      <c r="O67" s="7"/>
      <c r="P67">
        <v>17</v>
      </c>
      <c r="Q67">
        <v>45698</v>
      </c>
      <c r="R67">
        <v>112.25</v>
      </c>
    </row>
    <row r="68" spans="1:18" x14ac:dyDescent="0.25">
      <c r="A68" t="s">
        <v>22</v>
      </c>
      <c r="B68">
        <v>18</v>
      </c>
      <c r="C68" s="7">
        <v>96.25</v>
      </c>
      <c r="D68" s="7">
        <v>114.25</v>
      </c>
      <c r="E68" s="7"/>
      <c r="F68" s="7">
        <v>91</v>
      </c>
      <c r="G68" s="7">
        <v>95</v>
      </c>
      <c r="H68" s="7">
        <v>88.5</v>
      </c>
      <c r="I68" s="7">
        <v>93</v>
      </c>
      <c r="J68" s="7">
        <v>109.75</v>
      </c>
      <c r="K68" s="7">
        <v>103.5</v>
      </c>
      <c r="L68" s="7">
        <v>82</v>
      </c>
      <c r="M68" s="7">
        <v>100</v>
      </c>
      <c r="N68" s="7">
        <v>79.75</v>
      </c>
      <c r="O68" s="7"/>
      <c r="P68">
        <v>18</v>
      </c>
      <c r="Q68">
        <v>45699</v>
      </c>
      <c r="R68">
        <v>114.25</v>
      </c>
    </row>
    <row r="69" spans="1:18" x14ac:dyDescent="0.25">
      <c r="A69" t="s">
        <v>22</v>
      </c>
      <c r="B69">
        <v>19</v>
      </c>
      <c r="C69" s="7">
        <v>94.375</v>
      </c>
      <c r="D69" s="7">
        <v>112.75</v>
      </c>
      <c r="E69" s="7"/>
      <c r="F69" s="7">
        <v>83.75</v>
      </c>
      <c r="G69" s="7"/>
      <c r="H69" s="7"/>
      <c r="I69" s="7">
        <v>85.75</v>
      </c>
      <c r="J69" s="7">
        <v>108.5</v>
      </c>
      <c r="K69" s="7">
        <v>101.25</v>
      </c>
      <c r="L69" s="7"/>
      <c r="M69" s="7">
        <v>100</v>
      </c>
      <c r="N69" s="7"/>
      <c r="O69" s="7"/>
      <c r="P69">
        <v>19</v>
      </c>
      <c r="Q69">
        <v>45705</v>
      </c>
      <c r="R69">
        <v>112.75</v>
      </c>
    </row>
    <row r="70" spans="1:18" x14ac:dyDescent="0.25">
      <c r="A70" t="s">
        <v>22</v>
      </c>
      <c r="B70">
        <v>20</v>
      </c>
      <c r="C70" s="7">
        <v>91.625</v>
      </c>
      <c r="D70" s="7">
        <v>113.375</v>
      </c>
      <c r="E70" s="7"/>
      <c r="F70" s="7">
        <v>88.75</v>
      </c>
      <c r="G70" s="7"/>
      <c r="H70" s="7"/>
      <c r="I70" s="7">
        <v>80.75</v>
      </c>
      <c r="J70" s="7">
        <v>107.75</v>
      </c>
      <c r="K70" s="7">
        <v>98.75</v>
      </c>
      <c r="L70" s="7">
        <v>81.75</v>
      </c>
      <c r="M70" s="7">
        <v>100</v>
      </c>
      <c r="N70" s="7">
        <v>77.5</v>
      </c>
      <c r="O70" s="7"/>
      <c r="P70">
        <v>20</v>
      </c>
      <c r="Q70">
        <v>45708</v>
      </c>
      <c r="R70">
        <v>113.375</v>
      </c>
    </row>
    <row r="71" spans="1:18" x14ac:dyDescent="0.25">
      <c r="A71" t="s">
        <v>22</v>
      </c>
      <c r="B71">
        <v>21</v>
      </c>
      <c r="C71" s="7">
        <v>92.75</v>
      </c>
      <c r="D71" s="7">
        <v>110.125</v>
      </c>
      <c r="E71" s="7"/>
      <c r="F71" s="7">
        <v>82.75</v>
      </c>
      <c r="G71" s="7"/>
      <c r="H71" s="7"/>
      <c r="I71" s="7">
        <v>76.75</v>
      </c>
      <c r="J71" s="7">
        <v>106</v>
      </c>
      <c r="K71" s="7">
        <v>99.75</v>
      </c>
      <c r="L71" s="7">
        <v>74.75</v>
      </c>
      <c r="M71" s="7">
        <v>100</v>
      </c>
      <c r="N71" s="7">
        <v>76.5</v>
      </c>
      <c r="O71" s="7"/>
      <c r="P71">
        <v>21</v>
      </c>
      <c r="Q71">
        <v>45714</v>
      </c>
      <c r="R71">
        <v>110.125</v>
      </c>
    </row>
    <row r="72" spans="1:18" x14ac:dyDescent="0.25">
      <c r="A72" t="s">
        <v>22</v>
      </c>
      <c r="B72">
        <v>22</v>
      </c>
      <c r="C72" s="7">
        <v>98.875</v>
      </c>
      <c r="D72" s="7">
        <v>112.5</v>
      </c>
      <c r="E72" s="7"/>
      <c r="F72" s="7">
        <v>93.75</v>
      </c>
      <c r="G72" s="7"/>
      <c r="H72" s="7"/>
      <c r="I72" s="7">
        <v>86.25</v>
      </c>
      <c r="J72" s="7">
        <v>110.25</v>
      </c>
      <c r="K72" s="7">
        <v>101.25</v>
      </c>
      <c r="L72" s="7"/>
      <c r="M72" s="7">
        <v>100</v>
      </c>
      <c r="N72" s="7"/>
      <c r="O72" s="7"/>
      <c r="P72">
        <v>22</v>
      </c>
      <c r="Q72">
        <v>45716</v>
      </c>
      <c r="R72">
        <v>112.5</v>
      </c>
    </row>
    <row r="73" spans="1:18" x14ac:dyDescent="0.25">
      <c r="A73" t="s">
        <v>22</v>
      </c>
      <c r="B73">
        <v>23</v>
      </c>
      <c r="C73" s="7">
        <v>93.125</v>
      </c>
      <c r="D73" s="7">
        <v>110.125</v>
      </c>
      <c r="E73" s="7"/>
      <c r="F73" s="7">
        <v>87</v>
      </c>
      <c r="G73" s="7"/>
      <c r="H73" s="7"/>
      <c r="I73" s="7">
        <v>82.25</v>
      </c>
      <c r="J73" s="7">
        <v>109.5</v>
      </c>
      <c r="K73" s="7">
        <v>99.75</v>
      </c>
      <c r="L73" s="7"/>
      <c r="M73" s="7">
        <v>100</v>
      </c>
      <c r="N73" s="7"/>
      <c r="O73" s="7"/>
      <c r="P73">
        <v>23</v>
      </c>
      <c r="Q73">
        <v>45721</v>
      </c>
      <c r="R73">
        <v>110.125</v>
      </c>
    </row>
    <row r="74" spans="1:18" x14ac:dyDescent="0.25">
      <c r="A74" t="s">
        <v>22</v>
      </c>
      <c r="B74">
        <v>24</v>
      </c>
      <c r="C74" s="7">
        <v>94.083333333333329</v>
      </c>
      <c r="D74" s="7">
        <v>110.75</v>
      </c>
      <c r="E74" s="7"/>
      <c r="F74" s="7">
        <v>89.5</v>
      </c>
      <c r="G74" s="7">
        <v>88</v>
      </c>
      <c r="H74" s="7">
        <v>86</v>
      </c>
      <c r="I74" s="7">
        <v>84.25</v>
      </c>
      <c r="J74" s="7">
        <v>109.5</v>
      </c>
      <c r="K74" s="7">
        <v>101.25</v>
      </c>
      <c r="L74" s="7">
        <v>76.25</v>
      </c>
      <c r="M74" s="7">
        <v>100</v>
      </c>
      <c r="N74" s="7">
        <v>74.25</v>
      </c>
      <c r="O74" s="7"/>
      <c r="P74">
        <v>24</v>
      </c>
      <c r="Q74">
        <v>45735</v>
      </c>
      <c r="R74">
        <v>110.75</v>
      </c>
    </row>
    <row r="75" spans="1:18" s="5" customFormat="1" x14ac:dyDescent="0.25">
      <c r="A75" s="5" t="s">
        <v>23</v>
      </c>
      <c r="B75" s="5" t="s">
        <v>18</v>
      </c>
      <c r="C75" s="6">
        <v>97.89071697658963</v>
      </c>
      <c r="D75" s="6">
        <v>120.18541590372722</v>
      </c>
      <c r="E75" s="6"/>
      <c r="F75" s="6"/>
      <c r="G75" s="6"/>
      <c r="H75" s="6">
        <v>98.360751946767166</v>
      </c>
      <c r="I75" s="6">
        <v>85.398058255513504</v>
      </c>
      <c r="J75" s="6">
        <v>117.50096416473389</v>
      </c>
      <c r="K75" s="6">
        <v>105.37400913238525</v>
      </c>
      <c r="L75" s="6">
        <v>79.667593214246963</v>
      </c>
      <c r="M75" s="6">
        <v>100</v>
      </c>
      <c r="N75" s="6">
        <v>80.213703155517578</v>
      </c>
      <c r="O75" s="6"/>
      <c r="P75" t="s">
        <v>18</v>
      </c>
      <c r="Q75">
        <v>45700.861111111109</v>
      </c>
      <c r="R75">
        <v>120.18541590372722</v>
      </c>
    </row>
    <row r="76" spans="1:18" x14ac:dyDescent="0.25">
      <c r="A76" t="s">
        <v>24</v>
      </c>
      <c r="B76">
        <v>25</v>
      </c>
      <c r="C76" s="7">
        <v>101.17141215006511</v>
      </c>
      <c r="D76" s="7">
        <v>113.34939575195313</v>
      </c>
      <c r="E76" s="7"/>
      <c r="F76" s="7"/>
      <c r="G76" s="7"/>
      <c r="H76" s="7">
        <v>95.316080093383789</v>
      </c>
      <c r="I76" s="7">
        <v>78.002321243286133</v>
      </c>
      <c r="J76" s="7">
        <v>108.33021926879883</v>
      </c>
      <c r="K76" s="7">
        <v>106.88759231567383</v>
      </c>
      <c r="L76" s="7"/>
      <c r="M76" s="7">
        <v>100</v>
      </c>
      <c r="N76" s="7"/>
      <c r="O76" s="7"/>
      <c r="P76">
        <v>25</v>
      </c>
      <c r="Q76">
        <v>45681</v>
      </c>
      <c r="R76">
        <v>113.34939575195313</v>
      </c>
    </row>
    <row r="77" spans="1:18" x14ac:dyDescent="0.25">
      <c r="A77" t="s">
        <v>24</v>
      </c>
      <c r="B77">
        <v>26</v>
      </c>
      <c r="C77" s="7">
        <v>102.70034853617351</v>
      </c>
      <c r="D77" s="7">
        <v>117.13957214355469</v>
      </c>
      <c r="E77" s="7"/>
      <c r="F77" s="7"/>
      <c r="G77" s="7"/>
      <c r="H77" s="7">
        <v>99.162359237670898</v>
      </c>
      <c r="I77" s="7">
        <v>83.241048812866211</v>
      </c>
      <c r="J77" s="7">
        <v>118.81156158447266</v>
      </c>
      <c r="K77" s="7">
        <v>110.67204666137695</v>
      </c>
      <c r="L77" s="7"/>
      <c r="M77" s="7">
        <v>100</v>
      </c>
      <c r="N77" s="7"/>
      <c r="O77" s="7"/>
      <c r="P77">
        <v>26</v>
      </c>
      <c r="Q77">
        <v>45684</v>
      </c>
      <c r="R77">
        <v>117.13957214355469</v>
      </c>
    </row>
    <row r="78" spans="1:18" x14ac:dyDescent="0.25">
      <c r="A78" t="s">
        <v>24</v>
      </c>
      <c r="B78">
        <v>27</v>
      </c>
      <c r="C78" s="7">
        <v>100.30621337890625</v>
      </c>
      <c r="D78" s="7">
        <v>114.13463973999023</v>
      </c>
      <c r="E78" s="7"/>
      <c r="F78" s="7"/>
      <c r="G78" s="7"/>
      <c r="H78" s="7">
        <v>95.255691528320313</v>
      </c>
      <c r="I78" s="7">
        <v>80.321386337280273</v>
      </c>
      <c r="J78" s="7">
        <v>115.19501876831055</v>
      </c>
      <c r="K78" s="7">
        <v>103.7840747833252</v>
      </c>
      <c r="L78" s="7"/>
      <c r="M78" s="7">
        <v>100</v>
      </c>
      <c r="N78" s="7"/>
      <c r="O78" s="7"/>
      <c r="P78">
        <v>27</v>
      </c>
      <c r="Q78">
        <v>45688</v>
      </c>
      <c r="R78">
        <v>114.13463973999023</v>
      </c>
    </row>
    <row r="79" spans="1:18" x14ac:dyDescent="0.25">
      <c r="A79" t="s">
        <v>24</v>
      </c>
      <c r="B79">
        <v>28</v>
      </c>
      <c r="C79" s="7">
        <v>106.38376363118489</v>
      </c>
      <c r="D79" s="7">
        <v>126.62436294555664</v>
      </c>
      <c r="E79" s="7"/>
      <c r="F79" s="7"/>
      <c r="G79" s="7"/>
      <c r="H79" s="7">
        <v>97.776737213134766</v>
      </c>
      <c r="I79" s="7">
        <v>90.096685409545898</v>
      </c>
      <c r="J79" s="7">
        <v>120.1485424041748</v>
      </c>
      <c r="K79" s="7">
        <v>111.74190521240234</v>
      </c>
      <c r="L79" s="7">
        <v>78.747274398803711</v>
      </c>
      <c r="M79" s="7">
        <v>100</v>
      </c>
      <c r="N79" s="7">
        <v>78.950393676757813</v>
      </c>
      <c r="O79" s="7"/>
      <c r="P79">
        <v>28</v>
      </c>
      <c r="Q79">
        <v>45689</v>
      </c>
      <c r="R79">
        <v>126.62436294555664</v>
      </c>
    </row>
    <row r="80" spans="1:18" x14ac:dyDescent="0.25">
      <c r="A80" t="s">
        <v>24</v>
      </c>
      <c r="B80">
        <v>29</v>
      </c>
      <c r="C80" s="7">
        <v>100.15450414021809</v>
      </c>
      <c r="D80" s="7">
        <v>118.38784599304199</v>
      </c>
      <c r="E80" s="7"/>
      <c r="F80" s="7"/>
      <c r="G80" s="7"/>
      <c r="H80" s="7">
        <v>99.852785110473633</v>
      </c>
      <c r="I80" s="7">
        <v>88.041112899780273</v>
      </c>
      <c r="J80" s="7">
        <v>115.99078559875488</v>
      </c>
      <c r="K80" s="7">
        <v>98.484773635864258</v>
      </c>
      <c r="L80" s="7">
        <v>85.348306655883789</v>
      </c>
      <c r="M80" s="7">
        <v>100</v>
      </c>
      <c r="N80" s="7">
        <v>89.861175537109375</v>
      </c>
      <c r="O80" s="7"/>
      <c r="P80">
        <v>29</v>
      </c>
      <c r="Q80">
        <v>45692</v>
      </c>
      <c r="R80">
        <v>118.38784599304199</v>
      </c>
    </row>
    <row r="81" spans="1:18" x14ac:dyDescent="0.25">
      <c r="A81" t="s">
        <v>24</v>
      </c>
      <c r="B81">
        <v>30</v>
      </c>
      <c r="C81" s="7">
        <v>98.387236277262375</v>
      </c>
      <c r="D81" s="7">
        <v>124.03665351867676</v>
      </c>
      <c r="E81" s="7"/>
      <c r="F81" s="7"/>
      <c r="G81" s="7"/>
      <c r="H81" s="7">
        <v>102.46991348266602</v>
      </c>
      <c r="I81" s="7">
        <v>86.828855514526367</v>
      </c>
      <c r="J81" s="7">
        <v>119.26396751403809</v>
      </c>
      <c r="K81" s="7">
        <v>109.53887748718262</v>
      </c>
      <c r="L81" s="7">
        <v>86.131834030151367</v>
      </c>
      <c r="M81" s="7">
        <v>100</v>
      </c>
      <c r="N81" s="7">
        <v>82.116786956787109</v>
      </c>
      <c r="O81" s="7"/>
      <c r="P81">
        <v>30</v>
      </c>
      <c r="Q81">
        <v>45693</v>
      </c>
      <c r="R81">
        <v>124.03665351867676</v>
      </c>
    </row>
    <row r="82" spans="1:18" x14ac:dyDescent="0.25">
      <c r="A82" t="s">
        <v>24</v>
      </c>
      <c r="B82">
        <v>31</v>
      </c>
      <c r="C82" s="7">
        <v>95.051969528198242</v>
      </c>
      <c r="D82" s="7">
        <v>118.04048538208008</v>
      </c>
      <c r="E82" s="7"/>
      <c r="F82" s="7"/>
      <c r="G82" s="7"/>
      <c r="H82" s="7">
        <v>101.7116756439209</v>
      </c>
      <c r="I82" s="7">
        <v>83.096185684204102</v>
      </c>
      <c r="J82" s="7">
        <v>119.62172317504883</v>
      </c>
      <c r="K82" s="7">
        <v>100.11125373840332</v>
      </c>
      <c r="L82" s="7">
        <v>80.407617568969727</v>
      </c>
      <c r="M82" s="7">
        <v>100</v>
      </c>
      <c r="N82" s="7">
        <v>78.453987121582031</v>
      </c>
      <c r="O82" s="7"/>
      <c r="P82">
        <v>31</v>
      </c>
      <c r="Q82">
        <v>45698.333333333336</v>
      </c>
      <c r="R82">
        <v>118.04048538208008</v>
      </c>
    </row>
    <row r="83" spans="1:18" x14ac:dyDescent="0.25">
      <c r="A83" t="s">
        <v>24</v>
      </c>
      <c r="B83">
        <v>32</v>
      </c>
      <c r="C83" s="7">
        <v>96.016450246175125</v>
      </c>
      <c r="D83" s="7">
        <v>120.84646987915039</v>
      </c>
      <c r="E83" s="7"/>
      <c r="F83" s="7"/>
      <c r="G83" s="7"/>
      <c r="H83" s="7">
        <v>101.28041839599609</v>
      </c>
      <c r="I83" s="7">
        <v>92.63707160949707</v>
      </c>
      <c r="J83" s="7">
        <v>125.87145805358887</v>
      </c>
      <c r="K83" s="7">
        <v>105.47141075134277</v>
      </c>
      <c r="L83" s="7">
        <v>80.784255981445313</v>
      </c>
      <c r="M83" s="7">
        <v>100</v>
      </c>
      <c r="N83" s="7">
        <v>83.166549682617188</v>
      </c>
      <c r="O83" s="7"/>
      <c r="P83">
        <v>32</v>
      </c>
      <c r="Q83">
        <v>45700</v>
      </c>
      <c r="R83">
        <v>120.84646987915039</v>
      </c>
    </row>
    <row r="84" spans="1:18" x14ac:dyDescent="0.25">
      <c r="A84" t="s">
        <v>24</v>
      </c>
      <c r="B84">
        <v>33</v>
      </c>
      <c r="C84" s="7">
        <v>96.899913152058915</v>
      </c>
      <c r="D84" s="7">
        <v>114.07131385803223</v>
      </c>
      <c r="E84" s="7"/>
      <c r="F84" s="7"/>
      <c r="G84" s="7"/>
      <c r="H84" s="7">
        <v>95.300863265991211</v>
      </c>
      <c r="I84" s="7">
        <v>84.132461547851563</v>
      </c>
      <c r="J84" s="7">
        <v>114.58205223083496</v>
      </c>
      <c r="K84" s="7">
        <v>105.89458084106445</v>
      </c>
      <c r="L84" s="7">
        <v>70.038265228271484</v>
      </c>
      <c r="M84" s="7">
        <v>100</v>
      </c>
      <c r="N84" s="7">
        <v>76.670093536376953</v>
      </c>
      <c r="O84" s="7"/>
      <c r="P84">
        <v>33</v>
      </c>
      <c r="Q84">
        <v>45702</v>
      </c>
      <c r="R84">
        <v>114.07131385803223</v>
      </c>
    </row>
    <row r="85" spans="1:18" x14ac:dyDescent="0.25">
      <c r="A85" t="s">
        <v>24</v>
      </c>
      <c r="B85">
        <v>34</v>
      </c>
      <c r="C85" s="7">
        <v>100.89538828531902</v>
      </c>
      <c r="D85" s="7">
        <v>128.02652359008789</v>
      </c>
      <c r="E85" s="7"/>
      <c r="F85" s="7"/>
      <c r="G85" s="7"/>
      <c r="H85" s="7">
        <v>100.58390235900879</v>
      </c>
      <c r="I85" s="7">
        <v>89.682538986206055</v>
      </c>
      <c r="J85" s="7">
        <v>121.19309425354004</v>
      </c>
      <c r="K85" s="7">
        <v>112.41485977172852</v>
      </c>
      <c r="L85" s="7">
        <v>77.724071502685547</v>
      </c>
      <c r="M85" s="7">
        <v>100</v>
      </c>
      <c r="N85" s="7">
        <v>80.501258850097656</v>
      </c>
      <c r="O85" s="7"/>
      <c r="P85">
        <v>34</v>
      </c>
      <c r="Q85">
        <v>45705</v>
      </c>
      <c r="R85">
        <v>128.02652359008789</v>
      </c>
    </row>
    <row r="86" spans="1:18" x14ac:dyDescent="0.25">
      <c r="A86" t="s">
        <v>24</v>
      </c>
      <c r="B86">
        <v>35</v>
      </c>
      <c r="C86" s="7">
        <v>88.258336385091141</v>
      </c>
      <c r="D86" s="7">
        <v>126.19266510009766</v>
      </c>
      <c r="E86" s="7"/>
      <c r="F86" s="7"/>
      <c r="G86" s="7"/>
      <c r="H86" s="7">
        <v>95.992252349853516</v>
      </c>
      <c r="I86" s="7">
        <v>84.986743927001953</v>
      </c>
      <c r="J86" s="7">
        <v>114.7874641418457</v>
      </c>
      <c r="K86" s="7">
        <v>97.484157562255859</v>
      </c>
      <c r="L86" s="7">
        <v>79.456445693969727</v>
      </c>
      <c r="M86" s="7">
        <v>100</v>
      </c>
      <c r="N86" s="7">
        <v>76.751565933227539</v>
      </c>
      <c r="O86" s="7"/>
      <c r="P86">
        <v>35</v>
      </c>
      <c r="Q86">
        <v>45739</v>
      </c>
      <c r="R86">
        <v>126.19266510009766</v>
      </c>
    </row>
    <row r="87" spans="1:18" x14ac:dyDescent="0.25">
      <c r="A87" t="s">
        <v>24</v>
      </c>
      <c r="B87">
        <v>36</v>
      </c>
      <c r="C87" s="7">
        <v>88.463068008422852</v>
      </c>
      <c r="D87" s="7">
        <v>121.37506294250488</v>
      </c>
      <c r="E87" s="7"/>
      <c r="F87" s="7"/>
      <c r="G87" s="7"/>
      <c r="H87" s="7">
        <v>95.626344680786133</v>
      </c>
      <c r="I87" s="7">
        <v>83.710287094116211</v>
      </c>
      <c r="J87" s="7">
        <v>116.21568298339844</v>
      </c>
      <c r="K87" s="7">
        <v>102.00257682800293</v>
      </c>
      <c r="L87" s="7">
        <v>78.370267868041992</v>
      </c>
      <c r="M87" s="7">
        <v>100</v>
      </c>
      <c r="N87" s="7">
        <v>75.451517105102539</v>
      </c>
      <c r="O87" s="7"/>
      <c r="P87">
        <v>36</v>
      </c>
      <c r="Q87">
        <v>45739</v>
      </c>
      <c r="R87">
        <v>121.37506294250488</v>
      </c>
    </row>
    <row r="88" spans="1:18" s="5" customFormat="1" x14ac:dyDescent="0.25">
      <c r="A88" s="5" t="s">
        <v>25</v>
      </c>
      <c r="B88" s="5" t="s">
        <v>15</v>
      </c>
      <c r="C88" s="6">
        <v>97.245175679524735</v>
      </c>
      <c r="D88" s="6">
        <v>112.80972205268012</v>
      </c>
      <c r="E88" s="6">
        <v>110.5</v>
      </c>
      <c r="F88" s="6">
        <v>88.635416666666671</v>
      </c>
      <c r="G88" s="6">
        <v>89.291666666666671</v>
      </c>
      <c r="H88" s="6">
        <v>95.240501297844787</v>
      </c>
      <c r="I88" s="6">
        <v>87.035463862948944</v>
      </c>
      <c r="J88" s="6">
        <v>110.56976583268907</v>
      </c>
      <c r="K88" s="6">
        <v>104.29828082190619</v>
      </c>
      <c r="L88" s="6">
        <v>80.435145170792296</v>
      </c>
      <c r="M88" s="6">
        <v>100</v>
      </c>
      <c r="N88" s="6">
        <v>77.87710123476775</v>
      </c>
      <c r="O88" s="6"/>
      <c r="P88" t="s">
        <v>15</v>
      </c>
      <c r="Q88">
        <v>45697.244444444441</v>
      </c>
      <c r="R88">
        <v>112.80972205268012</v>
      </c>
    </row>
    <row r="89" spans="1:18" x14ac:dyDescent="0.25">
      <c r="B89" t="s">
        <v>26</v>
      </c>
      <c r="C89" t="s">
        <v>27</v>
      </c>
    </row>
    <row r="90" spans="1:18" x14ac:dyDescent="0.25">
      <c r="B90" s="7">
        <f>MIN(C49:N88)</f>
        <v>68.5</v>
      </c>
      <c r="C90" s="7">
        <f>MAX(C49:N88)</f>
        <v>128.02652359008789</v>
      </c>
    </row>
    <row r="91" spans="1:18" ht="15.75" thickBot="1" x14ac:dyDescent="0.3">
      <c r="B91" t="s">
        <v>58</v>
      </c>
      <c r="C91" t="s">
        <v>59</v>
      </c>
      <c r="D91" t="s">
        <v>4</v>
      </c>
      <c r="E91" t="s">
        <v>5</v>
      </c>
      <c r="F91" t="s">
        <v>6</v>
      </c>
      <c r="G91" t="s">
        <v>7</v>
      </c>
      <c r="H91" t="s">
        <v>8</v>
      </c>
      <c r="I91" t="s">
        <v>9</v>
      </c>
      <c r="J91" t="s">
        <v>10</v>
      </c>
      <c r="K91" t="s">
        <v>11</v>
      </c>
      <c r="L91" t="s">
        <v>12</v>
      </c>
      <c r="M91" t="s">
        <v>13</v>
      </c>
      <c r="N91" t="s">
        <v>14</v>
      </c>
    </row>
    <row r="92" spans="1:18" ht="21.75" thickBot="1" x14ac:dyDescent="0.4">
      <c r="A92" s="290" t="s">
        <v>0</v>
      </c>
      <c r="B92" s="291"/>
      <c r="C92" s="291"/>
      <c r="D92" s="291"/>
      <c r="E92" s="291"/>
      <c r="F92" s="291"/>
      <c r="G92" s="291"/>
      <c r="H92" s="291"/>
      <c r="I92" s="291"/>
      <c r="J92" s="291"/>
      <c r="K92" s="291"/>
      <c r="L92" s="291"/>
      <c r="M92" s="291"/>
      <c r="N92" s="292"/>
    </row>
    <row r="93" spans="1:18" s="130" customFormat="1" ht="15.75" thickBot="1" x14ac:dyDescent="0.3">
      <c r="A93" s="126" t="s">
        <v>28</v>
      </c>
      <c r="B93" s="9" t="s">
        <v>2</v>
      </c>
      <c r="C93" s="127" t="s">
        <v>59</v>
      </c>
      <c r="D93" s="128" t="s">
        <v>4</v>
      </c>
      <c r="E93" s="128" t="s">
        <v>5</v>
      </c>
      <c r="F93" s="128" t="s">
        <v>6</v>
      </c>
      <c r="G93" s="128" t="s">
        <v>7</v>
      </c>
      <c r="H93" s="128" t="s">
        <v>8</v>
      </c>
      <c r="I93" s="128" t="s">
        <v>9</v>
      </c>
      <c r="J93" s="128" t="s">
        <v>10</v>
      </c>
      <c r="K93" s="128" t="s">
        <v>11</v>
      </c>
      <c r="L93" s="128" t="s">
        <v>12</v>
      </c>
      <c r="M93" s="129" t="s">
        <v>13</v>
      </c>
      <c r="N93" s="128" t="s">
        <v>14</v>
      </c>
      <c r="Q93" s="130" t="s">
        <v>116</v>
      </c>
    </row>
    <row r="94" spans="1:18" x14ac:dyDescent="0.25">
      <c r="A94" s="12" t="s">
        <v>20</v>
      </c>
      <c r="B94">
        <v>1</v>
      </c>
      <c r="C94" s="13">
        <v>99.416666666666671</v>
      </c>
      <c r="D94" s="13">
        <v>118.5</v>
      </c>
      <c r="E94" s="13">
        <v>122.75</v>
      </c>
      <c r="F94" s="13">
        <v>87.75</v>
      </c>
      <c r="G94" s="13">
        <v>89.25</v>
      </c>
      <c r="H94" s="13">
        <v>94.5</v>
      </c>
      <c r="I94" s="13">
        <v>92</v>
      </c>
      <c r="J94" s="13">
        <v>113.25</v>
      </c>
      <c r="K94" s="13">
        <v>108</v>
      </c>
      <c r="L94" s="13">
        <v>86.75</v>
      </c>
      <c r="M94" s="6">
        <v>100</v>
      </c>
      <c r="N94" s="14">
        <v>75.75</v>
      </c>
      <c r="P94">
        <v>1</v>
      </c>
      <c r="Q94" s="286">
        <v>45675</v>
      </c>
      <c r="R94">
        <v>118.5</v>
      </c>
    </row>
    <row r="95" spans="1:18" x14ac:dyDescent="0.25">
      <c r="A95" s="12" t="s">
        <v>20</v>
      </c>
      <c r="B95">
        <v>2</v>
      </c>
      <c r="C95" s="13">
        <v>101.25</v>
      </c>
      <c r="D95" s="13">
        <v>113.75</v>
      </c>
      <c r="E95" s="13">
        <v>115</v>
      </c>
      <c r="F95" s="13">
        <v>85</v>
      </c>
      <c r="G95" s="13">
        <v>88.75</v>
      </c>
      <c r="H95" s="13">
        <v>88.75</v>
      </c>
      <c r="I95" s="13">
        <v>92</v>
      </c>
      <c r="J95" s="13">
        <v>105.75</v>
      </c>
      <c r="K95" s="13">
        <v>110</v>
      </c>
      <c r="L95" s="13">
        <v>79</v>
      </c>
      <c r="M95" s="6">
        <v>100</v>
      </c>
      <c r="N95" s="14">
        <v>68.5</v>
      </c>
      <c r="P95">
        <v>2</v>
      </c>
      <c r="Q95" s="286">
        <v>45680</v>
      </c>
      <c r="R95">
        <v>113.75</v>
      </c>
    </row>
    <row r="96" spans="1:18" x14ac:dyDescent="0.25">
      <c r="A96" s="12" t="s">
        <v>20</v>
      </c>
      <c r="B96">
        <v>3</v>
      </c>
      <c r="C96" s="13">
        <v>94.333333333333329</v>
      </c>
      <c r="D96" s="13">
        <v>111.5</v>
      </c>
      <c r="E96" s="13">
        <v>105</v>
      </c>
      <c r="F96" s="13">
        <v>88.5</v>
      </c>
      <c r="G96" s="13">
        <v>89</v>
      </c>
      <c r="H96" s="13">
        <v>91</v>
      </c>
      <c r="I96" s="13">
        <v>90</v>
      </c>
      <c r="J96" s="13">
        <v>106.5</v>
      </c>
      <c r="K96" s="13">
        <v>104.75</v>
      </c>
      <c r="L96" s="13">
        <v>78.75</v>
      </c>
      <c r="M96" s="6">
        <v>100</v>
      </c>
      <c r="N96" s="14">
        <v>71.25</v>
      </c>
      <c r="P96">
        <v>3</v>
      </c>
      <c r="Q96" s="286">
        <v>45681</v>
      </c>
      <c r="R96">
        <v>111.5</v>
      </c>
    </row>
    <row r="97" spans="1:18" x14ac:dyDescent="0.25">
      <c r="A97" s="12" t="s">
        <v>20</v>
      </c>
      <c r="B97">
        <v>4</v>
      </c>
      <c r="C97" s="13">
        <v>99</v>
      </c>
      <c r="D97" s="13">
        <v>117.375</v>
      </c>
      <c r="E97" s="13">
        <v>117.25</v>
      </c>
      <c r="F97" s="13">
        <v>92</v>
      </c>
      <c r="G97" s="13"/>
      <c r="H97" s="13"/>
      <c r="I97" s="13">
        <v>94</v>
      </c>
      <c r="J97" s="13">
        <v>114.25</v>
      </c>
      <c r="K97" s="13">
        <v>107.75</v>
      </c>
      <c r="L97" s="13"/>
      <c r="M97" s="6">
        <v>100</v>
      </c>
      <c r="N97" s="14"/>
      <c r="P97">
        <v>4</v>
      </c>
      <c r="Q97" s="286">
        <v>45686</v>
      </c>
      <c r="R97">
        <v>117.375</v>
      </c>
    </row>
    <row r="98" spans="1:18" x14ac:dyDescent="0.25">
      <c r="A98" s="12" t="s">
        <v>20</v>
      </c>
      <c r="B98">
        <v>5</v>
      </c>
      <c r="C98" s="13">
        <v>96.5</v>
      </c>
      <c r="D98" s="13">
        <v>108</v>
      </c>
      <c r="E98" s="13">
        <v>107</v>
      </c>
      <c r="F98" s="13">
        <v>90.25</v>
      </c>
      <c r="G98" s="13"/>
      <c r="H98" s="13"/>
      <c r="I98" s="13">
        <v>88.5</v>
      </c>
      <c r="J98" s="13">
        <v>107.5</v>
      </c>
      <c r="K98" s="13">
        <v>103.5</v>
      </c>
      <c r="L98" s="13">
        <v>85.5</v>
      </c>
      <c r="M98" s="6">
        <v>100</v>
      </c>
      <c r="N98" s="14">
        <v>79</v>
      </c>
      <c r="P98">
        <v>5</v>
      </c>
      <c r="Q98" s="286">
        <v>45688</v>
      </c>
      <c r="R98">
        <v>108</v>
      </c>
    </row>
    <row r="99" spans="1:18" x14ac:dyDescent="0.25">
      <c r="A99" s="12" t="s">
        <v>20</v>
      </c>
      <c r="B99">
        <v>6</v>
      </c>
      <c r="C99" s="13">
        <v>104.25</v>
      </c>
      <c r="D99" s="13">
        <v>118.5</v>
      </c>
      <c r="E99" s="13">
        <v>120.25</v>
      </c>
      <c r="F99" s="13">
        <v>95.25</v>
      </c>
      <c r="G99" s="13"/>
      <c r="H99" s="13"/>
      <c r="I99" s="13">
        <v>95.75</v>
      </c>
      <c r="J99" s="13">
        <v>114</v>
      </c>
      <c r="K99" s="13">
        <v>106.5</v>
      </c>
      <c r="L99" s="13"/>
      <c r="M99" s="6">
        <v>100</v>
      </c>
      <c r="N99" s="14"/>
      <c r="P99">
        <v>6</v>
      </c>
      <c r="Q99" s="286">
        <v>45691</v>
      </c>
      <c r="R99">
        <v>118.5</v>
      </c>
    </row>
    <row r="100" spans="1:18" x14ac:dyDescent="0.25">
      <c r="A100" s="12" t="s">
        <v>20</v>
      </c>
      <c r="B100">
        <v>7</v>
      </c>
      <c r="C100" s="13">
        <v>98.5</v>
      </c>
      <c r="D100" s="13">
        <v>111.5</v>
      </c>
      <c r="E100" s="13">
        <v>110.75</v>
      </c>
      <c r="F100" s="13">
        <v>91</v>
      </c>
      <c r="G100" s="13"/>
      <c r="H100" s="13"/>
      <c r="I100" s="13">
        <v>93</v>
      </c>
      <c r="J100" s="13">
        <v>108.25</v>
      </c>
      <c r="K100" s="13">
        <v>105.5</v>
      </c>
      <c r="L100" s="13">
        <v>83.5</v>
      </c>
      <c r="M100" s="6">
        <v>100</v>
      </c>
      <c r="N100" s="14">
        <v>80.25</v>
      </c>
      <c r="P100">
        <v>7</v>
      </c>
      <c r="Q100" s="286">
        <v>45695</v>
      </c>
      <c r="R100">
        <v>111.5</v>
      </c>
    </row>
    <row r="101" spans="1:18" x14ac:dyDescent="0.25">
      <c r="A101" s="12" t="s">
        <v>20</v>
      </c>
      <c r="B101">
        <v>8</v>
      </c>
      <c r="C101" s="13">
        <v>101.75</v>
      </c>
      <c r="D101" s="13">
        <v>112.375</v>
      </c>
      <c r="E101" s="13">
        <v>106.75</v>
      </c>
      <c r="F101" s="13">
        <v>93</v>
      </c>
      <c r="G101" s="13"/>
      <c r="H101" s="13"/>
      <c r="I101" s="13">
        <v>95.75</v>
      </c>
      <c r="J101" s="13">
        <v>108</v>
      </c>
      <c r="K101" s="13">
        <v>112.5</v>
      </c>
      <c r="L101" s="13"/>
      <c r="M101" s="6">
        <v>100</v>
      </c>
      <c r="N101" s="14"/>
      <c r="P101">
        <v>8</v>
      </c>
      <c r="Q101" s="286">
        <v>45697</v>
      </c>
      <c r="R101">
        <v>112.375</v>
      </c>
    </row>
    <row r="102" spans="1:18" x14ac:dyDescent="0.25">
      <c r="A102" s="12" t="s">
        <v>20</v>
      </c>
      <c r="B102">
        <v>9</v>
      </c>
      <c r="C102" s="13">
        <v>95.5</v>
      </c>
      <c r="D102" s="13">
        <v>106.875</v>
      </c>
      <c r="E102" s="13">
        <v>104</v>
      </c>
      <c r="F102" s="13">
        <v>85</v>
      </c>
      <c r="G102" s="13"/>
      <c r="H102" s="13"/>
      <c r="I102" s="13">
        <v>91.75</v>
      </c>
      <c r="J102" s="13">
        <v>103.5</v>
      </c>
      <c r="K102" s="13">
        <v>104.25</v>
      </c>
      <c r="L102" s="13">
        <v>76</v>
      </c>
      <c r="M102" s="6">
        <v>100</v>
      </c>
      <c r="N102" s="14">
        <v>74.25</v>
      </c>
      <c r="P102">
        <v>9</v>
      </c>
      <c r="Q102" s="286">
        <v>45700</v>
      </c>
      <c r="R102">
        <v>106.875</v>
      </c>
    </row>
    <row r="103" spans="1:18" x14ac:dyDescent="0.25">
      <c r="A103" s="12" t="s">
        <v>20</v>
      </c>
      <c r="B103">
        <v>10</v>
      </c>
      <c r="C103" s="13">
        <v>99.25</v>
      </c>
      <c r="D103" s="13">
        <v>107.375</v>
      </c>
      <c r="E103" s="13">
        <v>100.75</v>
      </c>
      <c r="F103" s="13">
        <v>88.75</v>
      </c>
      <c r="G103" s="13"/>
      <c r="H103" s="13"/>
      <c r="I103" s="13">
        <v>94.75</v>
      </c>
      <c r="J103" s="13">
        <v>103</v>
      </c>
      <c r="K103" s="13">
        <v>111.75</v>
      </c>
      <c r="L103" s="13"/>
      <c r="M103" s="6">
        <v>100</v>
      </c>
      <c r="N103" s="14"/>
      <c r="P103">
        <v>10</v>
      </c>
      <c r="Q103" s="286">
        <v>45706</v>
      </c>
      <c r="R103">
        <v>107.375</v>
      </c>
    </row>
    <row r="104" spans="1:18" x14ac:dyDescent="0.25">
      <c r="A104" s="12" t="s">
        <v>20</v>
      </c>
      <c r="B104">
        <v>11</v>
      </c>
      <c r="C104" s="13">
        <v>95.25</v>
      </c>
      <c r="D104" s="13">
        <v>105.25</v>
      </c>
      <c r="E104" s="13">
        <v>108</v>
      </c>
      <c r="F104" s="13">
        <v>86</v>
      </c>
      <c r="G104" s="13"/>
      <c r="H104" s="13"/>
      <c r="I104" s="13">
        <v>90</v>
      </c>
      <c r="J104" s="13">
        <v>106.25</v>
      </c>
      <c r="K104" s="13">
        <v>102.75</v>
      </c>
      <c r="L104" s="13">
        <v>86</v>
      </c>
      <c r="M104" s="6">
        <v>100</v>
      </c>
      <c r="N104" s="14">
        <v>77.5</v>
      </c>
      <c r="P104">
        <v>11</v>
      </c>
      <c r="Q104" s="286">
        <v>45708</v>
      </c>
      <c r="R104">
        <v>105.25</v>
      </c>
    </row>
    <row r="105" spans="1:18" s="19" customFormat="1" x14ac:dyDescent="0.25">
      <c r="A105" s="18" t="s">
        <v>20</v>
      </c>
      <c r="B105" s="19">
        <v>12</v>
      </c>
      <c r="C105" s="80">
        <v>97.5</v>
      </c>
      <c r="D105" s="80">
        <v>103.625</v>
      </c>
      <c r="E105" s="80">
        <v>108.5</v>
      </c>
      <c r="F105" s="80">
        <v>87.75</v>
      </c>
      <c r="G105" s="80"/>
      <c r="H105" s="80"/>
      <c r="I105" s="80">
        <v>90.25</v>
      </c>
      <c r="J105" s="80">
        <v>103.5</v>
      </c>
      <c r="K105" s="80">
        <v>104</v>
      </c>
      <c r="L105" s="80"/>
      <c r="M105" s="28">
        <v>100</v>
      </c>
      <c r="N105" s="131"/>
      <c r="P105">
        <v>12</v>
      </c>
      <c r="Q105" s="286">
        <v>45710</v>
      </c>
      <c r="R105">
        <v>103.625</v>
      </c>
    </row>
    <row r="106" spans="1:18" x14ac:dyDescent="0.25">
      <c r="A106" s="23" t="s">
        <v>22</v>
      </c>
      <c r="B106">
        <v>13</v>
      </c>
      <c r="C106" s="24">
        <v>94.583333333333329</v>
      </c>
      <c r="D106" s="24">
        <v>106</v>
      </c>
      <c r="E106" s="24"/>
      <c r="F106" s="24">
        <v>82.5</v>
      </c>
      <c r="G106" s="24">
        <v>85.75</v>
      </c>
      <c r="H106" s="24">
        <v>85.25</v>
      </c>
      <c r="I106" s="24">
        <v>77.25</v>
      </c>
      <c r="J106" s="24">
        <v>101</v>
      </c>
      <c r="K106" s="24">
        <v>100.25</v>
      </c>
      <c r="L106" s="24">
        <v>79.25</v>
      </c>
      <c r="M106" s="6">
        <v>100</v>
      </c>
      <c r="N106" s="25">
        <v>77</v>
      </c>
      <c r="P106">
        <v>13</v>
      </c>
      <c r="Q106" s="286">
        <v>45665</v>
      </c>
      <c r="R106">
        <v>106</v>
      </c>
    </row>
    <row r="107" spans="1:18" x14ac:dyDescent="0.25">
      <c r="A107" s="23" t="s">
        <v>22</v>
      </c>
      <c r="B107">
        <v>14</v>
      </c>
      <c r="C107" s="24">
        <v>97.125</v>
      </c>
      <c r="D107" s="24">
        <v>107</v>
      </c>
      <c r="E107" s="24"/>
      <c r="F107" s="24">
        <v>88</v>
      </c>
      <c r="G107" s="24"/>
      <c r="H107" s="24"/>
      <c r="I107" s="24">
        <v>81.75</v>
      </c>
      <c r="J107" s="24">
        <v>101.5</v>
      </c>
      <c r="K107" s="24">
        <v>100.5</v>
      </c>
      <c r="L107" s="24"/>
      <c r="M107" s="6">
        <v>100</v>
      </c>
      <c r="N107" s="25"/>
      <c r="P107">
        <v>14</v>
      </c>
      <c r="Q107" s="286">
        <v>45667</v>
      </c>
      <c r="R107">
        <v>107</v>
      </c>
    </row>
    <row r="108" spans="1:18" x14ac:dyDescent="0.25">
      <c r="A108" s="23" t="s">
        <v>22</v>
      </c>
      <c r="B108">
        <v>15</v>
      </c>
      <c r="C108" s="24">
        <v>97.375</v>
      </c>
      <c r="D108" s="24">
        <v>110.625</v>
      </c>
      <c r="E108" s="24"/>
      <c r="F108" s="24">
        <v>91.75</v>
      </c>
      <c r="G108" s="24"/>
      <c r="H108" s="24"/>
      <c r="I108" s="24">
        <v>83.5</v>
      </c>
      <c r="J108" s="24">
        <v>105</v>
      </c>
      <c r="K108" s="24">
        <v>101</v>
      </c>
      <c r="L108" s="24">
        <v>86.5</v>
      </c>
      <c r="M108" s="6">
        <v>100</v>
      </c>
      <c r="N108" s="25">
        <v>79.5</v>
      </c>
      <c r="P108">
        <v>15</v>
      </c>
      <c r="Q108" s="286">
        <v>45669</v>
      </c>
      <c r="R108">
        <v>110.625</v>
      </c>
    </row>
    <row r="109" spans="1:18" x14ac:dyDescent="0.25">
      <c r="A109" s="23" t="s">
        <v>22</v>
      </c>
      <c r="B109">
        <v>16</v>
      </c>
      <c r="C109" s="24">
        <v>95.75</v>
      </c>
      <c r="D109" s="24">
        <v>107.75</v>
      </c>
      <c r="E109" s="24"/>
      <c r="F109" s="24">
        <v>86.75</v>
      </c>
      <c r="G109" s="24"/>
      <c r="H109" s="24"/>
      <c r="I109" s="24">
        <v>81.75</v>
      </c>
      <c r="J109" s="24">
        <v>102.75</v>
      </c>
      <c r="K109" s="24">
        <v>100.25</v>
      </c>
      <c r="L109" s="24">
        <v>77</v>
      </c>
      <c r="M109" s="6">
        <v>100</v>
      </c>
      <c r="N109" s="25">
        <v>78.25</v>
      </c>
      <c r="P109">
        <v>16</v>
      </c>
      <c r="Q109" s="286">
        <v>45679</v>
      </c>
      <c r="R109">
        <v>107.75</v>
      </c>
    </row>
    <row r="110" spans="1:18" x14ac:dyDescent="0.25">
      <c r="A110" s="23" t="s">
        <v>22</v>
      </c>
      <c r="B110">
        <v>17</v>
      </c>
      <c r="C110" s="24">
        <v>95.625</v>
      </c>
      <c r="D110" s="24">
        <v>112.25</v>
      </c>
      <c r="E110" s="24"/>
      <c r="F110" s="24">
        <v>91.5</v>
      </c>
      <c r="G110" s="24"/>
      <c r="H110" s="24"/>
      <c r="I110" s="24">
        <v>87.5</v>
      </c>
      <c r="J110" s="24">
        <v>105.25</v>
      </c>
      <c r="K110" s="24">
        <v>101.5</v>
      </c>
      <c r="L110" s="24"/>
      <c r="M110" s="6">
        <v>100</v>
      </c>
      <c r="N110" s="25"/>
      <c r="P110">
        <v>17</v>
      </c>
      <c r="Q110" s="286">
        <v>45698</v>
      </c>
      <c r="R110">
        <v>112.25</v>
      </c>
    </row>
    <row r="111" spans="1:18" x14ac:dyDescent="0.25">
      <c r="A111" s="23" t="s">
        <v>22</v>
      </c>
      <c r="B111">
        <v>18</v>
      </c>
      <c r="C111" s="24">
        <v>96.25</v>
      </c>
      <c r="D111" s="24">
        <v>114.25</v>
      </c>
      <c r="E111" s="24"/>
      <c r="F111" s="24">
        <v>91</v>
      </c>
      <c r="G111" s="24">
        <v>95</v>
      </c>
      <c r="H111" s="24">
        <v>88.5</v>
      </c>
      <c r="I111" s="24">
        <v>93</v>
      </c>
      <c r="J111" s="24">
        <v>109.75</v>
      </c>
      <c r="K111" s="24">
        <v>103.5</v>
      </c>
      <c r="L111" s="24">
        <v>82</v>
      </c>
      <c r="M111" s="6">
        <v>100</v>
      </c>
      <c r="N111" s="25">
        <v>79.75</v>
      </c>
      <c r="P111">
        <v>18</v>
      </c>
      <c r="Q111" s="286">
        <v>45699</v>
      </c>
      <c r="R111">
        <v>114.25</v>
      </c>
    </row>
    <row r="112" spans="1:18" x14ac:dyDescent="0.25">
      <c r="A112" s="23" t="s">
        <v>22</v>
      </c>
      <c r="B112">
        <v>19</v>
      </c>
      <c r="C112" s="24">
        <v>94.375</v>
      </c>
      <c r="D112" s="24">
        <v>112.75</v>
      </c>
      <c r="E112" s="24"/>
      <c r="F112" s="24">
        <v>83.75</v>
      </c>
      <c r="G112" s="24"/>
      <c r="H112" s="24"/>
      <c r="I112" s="24">
        <v>85.75</v>
      </c>
      <c r="J112" s="24">
        <v>108.5</v>
      </c>
      <c r="K112" s="24">
        <v>101.25</v>
      </c>
      <c r="L112" s="24"/>
      <c r="M112" s="6">
        <v>100</v>
      </c>
      <c r="N112" s="25"/>
      <c r="P112">
        <v>19</v>
      </c>
      <c r="Q112" s="286">
        <v>45705</v>
      </c>
      <c r="R112">
        <v>112.75</v>
      </c>
    </row>
    <row r="113" spans="1:18" x14ac:dyDescent="0.25">
      <c r="A113" s="23" t="s">
        <v>22</v>
      </c>
      <c r="B113">
        <v>20</v>
      </c>
      <c r="C113" s="24">
        <v>91.625</v>
      </c>
      <c r="D113" s="24">
        <v>113.375</v>
      </c>
      <c r="E113" s="24"/>
      <c r="F113" s="24">
        <v>88.75</v>
      </c>
      <c r="G113" s="24"/>
      <c r="H113" s="24"/>
      <c r="I113" s="24">
        <v>80.75</v>
      </c>
      <c r="J113" s="24">
        <v>107.75</v>
      </c>
      <c r="K113" s="24">
        <v>98.75</v>
      </c>
      <c r="L113" s="24">
        <v>81.75</v>
      </c>
      <c r="M113" s="6">
        <v>100</v>
      </c>
      <c r="N113" s="25">
        <v>77.5</v>
      </c>
      <c r="P113">
        <v>20</v>
      </c>
      <c r="Q113" s="286">
        <v>45708</v>
      </c>
      <c r="R113">
        <v>113.375</v>
      </c>
    </row>
    <row r="114" spans="1:18" x14ac:dyDescent="0.25">
      <c r="A114" s="23" t="s">
        <v>22</v>
      </c>
      <c r="B114">
        <v>21</v>
      </c>
      <c r="C114" s="24">
        <v>92.75</v>
      </c>
      <c r="D114" s="24">
        <v>110.125</v>
      </c>
      <c r="E114" s="24"/>
      <c r="F114" s="24">
        <v>82.75</v>
      </c>
      <c r="G114" s="24"/>
      <c r="H114" s="24"/>
      <c r="I114" s="24">
        <v>76.75</v>
      </c>
      <c r="J114" s="24">
        <v>106</v>
      </c>
      <c r="K114" s="24">
        <v>99.75</v>
      </c>
      <c r="L114" s="24">
        <v>74.75</v>
      </c>
      <c r="M114" s="6">
        <v>100</v>
      </c>
      <c r="N114" s="25">
        <v>76.5</v>
      </c>
      <c r="P114">
        <v>21</v>
      </c>
      <c r="Q114" s="286">
        <v>45714</v>
      </c>
      <c r="R114">
        <v>110.125</v>
      </c>
    </row>
    <row r="115" spans="1:18" x14ac:dyDescent="0.25">
      <c r="A115" s="23" t="s">
        <v>22</v>
      </c>
      <c r="B115">
        <v>22</v>
      </c>
      <c r="C115" s="24">
        <v>98.875</v>
      </c>
      <c r="D115" s="24">
        <v>112.5</v>
      </c>
      <c r="E115" s="24"/>
      <c r="F115" s="24">
        <v>93.75</v>
      </c>
      <c r="G115" s="24"/>
      <c r="H115" s="24"/>
      <c r="I115" s="24">
        <v>86.25</v>
      </c>
      <c r="J115" s="24">
        <v>110.25</v>
      </c>
      <c r="K115" s="24">
        <v>101.25</v>
      </c>
      <c r="L115" s="24"/>
      <c r="M115" s="6">
        <v>100</v>
      </c>
      <c r="N115" s="25"/>
      <c r="P115">
        <v>22</v>
      </c>
      <c r="Q115" s="286">
        <v>45716</v>
      </c>
      <c r="R115">
        <v>112.5</v>
      </c>
    </row>
    <row r="116" spans="1:18" x14ac:dyDescent="0.25">
      <c r="A116" s="23" t="s">
        <v>22</v>
      </c>
      <c r="B116">
        <v>23</v>
      </c>
      <c r="C116" s="24">
        <v>93.125</v>
      </c>
      <c r="D116" s="24">
        <v>110.125</v>
      </c>
      <c r="E116" s="24"/>
      <c r="F116" s="24">
        <v>87</v>
      </c>
      <c r="G116" s="24"/>
      <c r="H116" s="24"/>
      <c r="I116" s="24">
        <v>82.25</v>
      </c>
      <c r="J116" s="24">
        <v>109.5</v>
      </c>
      <c r="K116" s="24">
        <v>99.75</v>
      </c>
      <c r="L116" s="24"/>
      <c r="M116" s="6">
        <v>100</v>
      </c>
      <c r="N116" s="25"/>
      <c r="P116">
        <v>23</v>
      </c>
      <c r="Q116" s="286">
        <v>45721</v>
      </c>
      <c r="R116">
        <v>110.125</v>
      </c>
    </row>
    <row r="117" spans="1:18" s="19" customFormat="1" x14ac:dyDescent="0.25">
      <c r="A117" s="26" t="s">
        <v>22</v>
      </c>
      <c r="B117" s="19">
        <v>24</v>
      </c>
      <c r="C117" s="27">
        <v>94.083333333333329</v>
      </c>
      <c r="D117" s="27">
        <v>110.75</v>
      </c>
      <c r="E117" s="27"/>
      <c r="F117" s="27">
        <v>89.5</v>
      </c>
      <c r="G117" s="27">
        <v>88</v>
      </c>
      <c r="H117" s="27">
        <v>86</v>
      </c>
      <c r="I117" s="27">
        <v>84.25</v>
      </c>
      <c r="J117" s="27">
        <v>109.5</v>
      </c>
      <c r="K117" s="27">
        <v>101.25</v>
      </c>
      <c r="L117" s="27">
        <v>76.25</v>
      </c>
      <c r="M117" s="28">
        <v>100</v>
      </c>
      <c r="N117" s="29">
        <v>74.25</v>
      </c>
      <c r="P117">
        <v>24</v>
      </c>
      <c r="Q117" s="286">
        <v>45735</v>
      </c>
      <c r="R117">
        <v>110.75</v>
      </c>
    </row>
    <row r="118" spans="1:18" x14ac:dyDescent="0.25">
      <c r="A118" s="30" t="s">
        <v>24</v>
      </c>
      <c r="B118">
        <v>25</v>
      </c>
      <c r="C118" s="31">
        <v>101.17141215006511</v>
      </c>
      <c r="D118" s="31">
        <v>113.34939575195313</v>
      </c>
      <c r="E118" s="31"/>
      <c r="F118" s="31"/>
      <c r="G118" s="31"/>
      <c r="H118" s="31">
        <v>95.316080093383789</v>
      </c>
      <c r="I118" s="31">
        <v>78.002321243286133</v>
      </c>
      <c r="J118" s="31">
        <v>108.33021926879883</v>
      </c>
      <c r="K118" s="31">
        <v>106.88759231567383</v>
      </c>
      <c r="L118" s="31"/>
      <c r="M118" s="6">
        <v>100</v>
      </c>
      <c r="N118" s="32"/>
      <c r="P118">
        <v>25</v>
      </c>
      <c r="Q118" s="286">
        <v>45681</v>
      </c>
      <c r="R118">
        <v>113.34939575195313</v>
      </c>
    </row>
    <row r="119" spans="1:18" x14ac:dyDescent="0.25">
      <c r="A119" s="30" t="s">
        <v>24</v>
      </c>
      <c r="B119">
        <v>26</v>
      </c>
      <c r="C119" s="31">
        <v>102.70034853617351</v>
      </c>
      <c r="D119" s="31">
        <v>117.13957214355469</v>
      </c>
      <c r="E119" s="31"/>
      <c r="F119" s="31"/>
      <c r="G119" s="31"/>
      <c r="H119" s="31">
        <v>99.162359237670898</v>
      </c>
      <c r="I119" s="31">
        <v>83.241048812866211</v>
      </c>
      <c r="J119" s="31">
        <v>118.81156158447266</v>
      </c>
      <c r="K119" s="31">
        <v>110.67204666137695</v>
      </c>
      <c r="L119" s="31"/>
      <c r="M119" s="6">
        <v>100</v>
      </c>
      <c r="N119" s="32"/>
      <c r="P119">
        <v>26</v>
      </c>
      <c r="Q119" s="286">
        <v>45684</v>
      </c>
      <c r="R119">
        <v>117.13957214355469</v>
      </c>
    </row>
    <row r="120" spans="1:18" x14ac:dyDescent="0.25">
      <c r="A120" s="30" t="s">
        <v>24</v>
      </c>
      <c r="B120">
        <v>27</v>
      </c>
      <c r="C120" s="31">
        <v>100.30621337890625</v>
      </c>
      <c r="D120" s="31">
        <v>114.13463973999023</v>
      </c>
      <c r="E120" s="31"/>
      <c r="F120" s="31"/>
      <c r="G120" s="31"/>
      <c r="H120" s="31">
        <v>95.255691528320313</v>
      </c>
      <c r="I120" s="31">
        <v>80.321386337280273</v>
      </c>
      <c r="J120" s="31">
        <v>115.19501876831055</v>
      </c>
      <c r="K120" s="31">
        <v>103.7840747833252</v>
      </c>
      <c r="L120" s="31"/>
      <c r="M120" s="6">
        <v>100</v>
      </c>
      <c r="N120" s="32"/>
      <c r="P120">
        <v>27</v>
      </c>
      <c r="Q120" s="286">
        <v>45688</v>
      </c>
      <c r="R120">
        <v>114.13463973999023</v>
      </c>
    </row>
    <row r="121" spans="1:18" x14ac:dyDescent="0.25">
      <c r="A121" s="30" t="s">
        <v>24</v>
      </c>
      <c r="B121">
        <v>28</v>
      </c>
      <c r="C121" s="31">
        <v>106.38376363118489</v>
      </c>
      <c r="D121" s="31">
        <v>126.62436294555664</v>
      </c>
      <c r="E121" s="31"/>
      <c r="F121" s="31"/>
      <c r="G121" s="31"/>
      <c r="H121" s="31">
        <v>97.776737213134766</v>
      </c>
      <c r="I121" s="31">
        <v>90.096685409545898</v>
      </c>
      <c r="J121" s="31">
        <v>120.1485424041748</v>
      </c>
      <c r="K121" s="31">
        <v>111.74190521240234</v>
      </c>
      <c r="L121" s="31">
        <v>78.747274398803711</v>
      </c>
      <c r="M121" s="6">
        <v>100</v>
      </c>
      <c r="N121" s="32">
        <v>78.950393676757813</v>
      </c>
      <c r="P121">
        <v>28</v>
      </c>
      <c r="Q121" s="286">
        <v>45689</v>
      </c>
      <c r="R121">
        <v>126.62436294555664</v>
      </c>
    </row>
    <row r="122" spans="1:18" x14ac:dyDescent="0.25">
      <c r="A122" s="30" t="s">
        <v>24</v>
      </c>
      <c r="B122">
        <v>29</v>
      </c>
      <c r="C122" s="31">
        <v>100.15450414021809</v>
      </c>
      <c r="D122" s="31">
        <v>118.38784599304199</v>
      </c>
      <c r="E122" s="31"/>
      <c r="F122" s="31"/>
      <c r="G122" s="31"/>
      <c r="H122" s="31">
        <v>99.852785110473633</v>
      </c>
      <c r="I122" s="31">
        <v>88.041112899780273</v>
      </c>
      <c r="J122" s="31">
        <v>115.99078559875488</v>
      </c>
      <c r="K122" s="31">
        <v>98.484773635864258</v>
      </c>
      <c r="L122" s="31">
        <v>85.348306655883789</v>
      </c>
      <c r="M122" s="6">
        <v>100</v>
      </c>
      <c r="N122" s="32">
        <v>89.861175537109375</v>
      </c>
      <c r="P122">
        <v>29</v>
      </c>
      <c r="Q122" s="286">
        <v>45692</v>
      </c>
      <c r="R122">
        <v>118.38784599304199</v>
      </c>
    </row>
    <row r="123" spans="1:18" x14ac:dyDescent="0.25">
      <c r="A123" s="30" t="s">
        <v>24</v>
      </c>
      <c r="B123">
        <v>30</v>
      </c>
      <c r="C123" s="31">
        <v>98.387236277262375</v>
      </c>
      <c r="D123" s="31">
        <v>124.03665351867676</v>
      </c>
      <c r="E123" s="31"/>
      <c r="F123" s="31"/>
      <c r="G123" s="31"/>
      <c r="H123" s="31">
        <v>102.46991348266602</v>
      </c>
      <c r="I123" s="31">
        <v>86.828855514526367</v>
      </c>
      <c r="J123" s="31">
        <v>119.26396751403809</v>
      </c>
      <c r="K123" s="31">
        <v>109.53887748718262</v>
      </c>
      <c r="L123" s="31">
        <v>86.131834030151367</v>
      </c>
      <c r="M123" s="6">
        <v>100</v>
      </c>
      <c r="N123" s="32">
        <v>82.116786956787109</v>
      </c>
      <c r="P123">
        <v>30</v>
      </c>
      <c r="Q123" s="286">
        <v>45693</v>
      </c>
      <c r="R123">
        <v>124.03665351867676</v>
      </c>
    </row>
    <row r="124" spans="1:18" x14ac:dyDescent="0.25">
      <c r="A124" s="30" t="s">
        <v>24</v>
      </c>
      <c r="B124">
        <v>31</v>
      </c>
      <c r="C124" s="31">
        <v>95.051969528198242</v>
      </c>
      <c r="D124" s="31">
        <v>118.04048538208008</v>
      </c>
      <c r="E124" s="31"/>
      <c r="F124" s="31"/>
      <c r="G124" s="31"/>
      <c r="H124" s="31">
        <v>101.7116756439209</v>
      </c>
      <c r="I124" s="31">
        <v>83.096185684204102</v>
      </c>
      <c r="J124" s="31">
        <v>119.62172317504883</v>
      </c>
      <c r="K124" s="31">
        <v>100.11125373840332</v>
      </c>
      <c r="L124" s="31">
        <v>80.407617568969727</v>
      </c>
      <c r="M124" s="6">
        <v>100</v>
      </c>
      <c r="N124" s="32">
        <v>78.453987121582031</v>
      </c>
      <c r="P124">
        <v>31</v>
      </c>
      <c r="Q124" s="286">
        <v>45698.333333333336</v>
      </c>
      <c r="R124">
        <v>118.04048538208008</v>
      </c>
    </row>
    <row r="125" spans="1:18" x14ac:dyDescent="0.25">
      <c r="A125" s="30" t="s">
        <v>24</v>
      </c>
      <c r="B125">
        <v>32</v>
      </c>
      <c r="C125" s="31">
        <v>96.016450246175125</v>
      </c>
      <c r="D125" s="31">
        <v>120.84646987915039</v>
      </c>
      <c r="E125" s="31"/>
      <c r="F125" s="31"/>
      <c r="G125" s="31"/>
      <c r="H125" s="31">
        <v>101.28041839599609</v>
      </c>
      <c r="I125" s="31">
        <v>92.63707160949707</v>
      </c>
      <c r="J125" s="31">
        <v>125.87145805358887</v>
      </c>
      <c r="K125" s="31">
        <v>105.47141075134277</v>
      </c>
      <c r="L125" s="31">
        <v>80.784255981445313</v>
      </c>
      <c r="M125" s="6">
        <v>100</v>
      </c>
      <c r="N125" s="32">
        <v>83.166549682617188</v>
      </c>
      <c r="P125">
        <v>32</v>
      </c>
      <c r="Q125" s="286">
        <v>45700</v>
      </c>
      <c r="R125">
        <v>120.84646987915039</v>
      </c>
    </row>
    <row r="126" spans="1:18" x14ac:dyDescent="0.25">
      <c r="A126" s="30" t="s">
        <v>24</v>
      </c>
      <c r="B126">
        <v>33</v>
      </c>
      <c r="C126" s="31">
        <v>96.899913152058915</v>
      </c>
      <c r="D126" s="31">
        <v>114.07131385803223</v>
      </c>
      <c r="E126" s="31"/>
      <c r="F126" s="31"/>
      <c r="G126" s="31"/>
      <c r="H126" s="31">
        <v>95.300863265991211</v>
      </c>
      <c r="I126" s="31">
        <v>84.132461547851563</v>
      </c>
      <c r="J126" s="31">
        <v>114.58205223083496</v>
      </c>
      <c r="K126" s="31">
        <v>105.89458084106445</v>
      </c>
      <c r="L126" s="31">
        <v>70.038265228271484</v>
      </c>
      <c r="M126" s="6">
        <v>100</v>
      </c>
      <c r="N126" s="32">
        <v>76.670093536376953</v>
      </c>
      <c r="P126">
        <v>33</v>
      </c>
      <c r="Q126" s="286">
        <v>45702</v>
      </c>
      <c r="R126">
        <v>114.07131385803223</v>
      </c>
    </row>
    <row r="127" spans="1:18" x14ac:dyDescent="0.25">
      <c r="A127" s="30" t="s">
        <v>24</v>
      </c>
      <c r="B127">
        <v>34</v>
      </c>
      <c r="C127" s="31">
        <v>100.89538828531902</v>
      </c>
      <c r="D127" s="31">
        <v>128.02652359008789</v>
      </c>
      <c r="E127" s="31"/>
      <c r="F127" s="31"/>
      <c r="G127" s="31"/>
      <c r="H127" s="31">
        <v>100.58390235900879</v>
      </c>
      <c r="I127" s="31">
        <v>89.682538986206055</v>
      </c>
      <c r="J127" s="31">
        <v>121.19309425354004</v>
      </c>
      <c r="K127" s="31">
        <v>112.41485977172852</v>
      </c>
      <c r="L127" s="31">
        <v>77.724071502685547</v>
      </c>
      <c r="M127" s="6">
        <v>100</v>
      </c>
      <c r="N127" s="32">
        <v>80.501258850097656</v>
      </c>
      <c r="P127">
        <v>34</v>
      </c>
      <c r="Q127" s="286">
        <v>45705</v>
      </c>
      <c r="R127">
        <v>128.02652359008789</v>
      </c>
    </row>
    <row r="128" spans="1:18" x14ac:dyDescent="0.25">
      <c r="A128" s="30" t="s">
        <v>24</v>
      </c>
      <c r="B128">
        <v>35</v>
      </c>
      <c r="C128" s="31">
        <v>88.258336385091141</v>
      </c>
      <c r="D128" s="31">
        <v>126.19266510009766</v>
      </c>
      <c r="E128" s="31"/>
      <c r="F128" s="31"/>
      <c r="G128" s="31"/>
      <c r="H128" s="31">
        <v>95.992252349853516</v>
      </c>
      <c r="I128" s="31">
        <v>84.986743927001953</v>
      </c>
      <c r="J128" s="31">
        <v>114.7874641418457</v>
      </c>
      <c r="K128" s="31">
        <v>97.484157562255859</v>
      </c>
      <c r="L128" s="31">
        <v>79.456445693969727</v>
      </c>
      <c r="M128" s="6">
        <v>100</v>
      </c>
      <c r="N128" s="32">
        <v>76.751565933227539</v>
      </c>
      <c r="P128">
        <v>35</v>
      </c>
      <c r="Q128" s="286">
        <v>45739</v>
      </c>
      <c r="R128">
        <v>126.19266510009766</v>
      </c>
    </row>
    <row r="129" spans="1:20" s="19" customFormat="1" ht="15.75" thickBot="1" x14ac:dyDescent="0.3">
      <c r="A129" s="30" t="s">
        <v>24</v>
      </c>
      <c r="B129">
        <v>36</v>
      </c>
      <c r="C129" s="31">
        <v>88.463068008422852</v>
      </c>
      <c r="D129" s="31">
        <v>121.37506294250488</v>
      </c>
      <c r="E129" s="31"/>
      <c r="F129" s="31"/>
      <c r="G129" s="31"/>
      <c r="H129" s="31">
        <v>95.626344680786133</v>
      </c>
      <c r="I129" s="31">
        <v>83.710287094116211</v>
      </c>
      <c r="J129" s="31">
        <v>116.21568298339844</v>
      </c>
      <c r="K129" s="31">
        <v>102.00257682800293</v>
      </c>
      <c r="L129" s="31">
        <v>78.370267868041992</v>
      </c>
      <c r="M129" s="6">
        <v>100</v>
      </c>
      <c r="N129" s="32">
        <v>75.451517105102539</v>
      </c>
      <c r="P129">
        <v>36</v>
      </c>
      <c r="Q129" s="286">
        <v>45739</v>
      </c>
      <c r="R129">
        <v>121.37506294250488</v>
      </c>
      <c r="S129" s="19" t="s">
        <v>30</v>
      </c>
    </row>
    <row r="130" spans="1:20" s="39" customFormat="1" x14ac:dyDescent="0.25">
      <c r="A130" s="132" t="s">
        <v>19</v>
      </c>
      <c r="B130" s="133" t="s">
        <v>16</v>
      </c>
      <c r="C130" s="134">
        <v>98.518518518518519</v>
      </c>
      <c r="D130" s="134">
        <v>110.73809523809524</v>
      </c>
      <c r="E130" s="135">
        <v>110.5</v>
      </c>
      <c r="F130" s="134">
        <v>89.1875</v>
      </c>
      <c r="G130" s="135">
        <v>89</v>
      </c>
      <c r="H130" s="135">
        <v>91.416666666666671</v>
      </c>
      <c r="I130" s="134">
        <v>92.3125</v>
      </c>
      <c r="J130" s="134">
        <v>107.8125</v>
      </c>
      <c r="K130" s="134">
        <v>106.77083333333333</v>
      </c>
      <c r="L130" s="135">
        <v>82.214285714285708</v>
      </c>
      <c r="M130" s="136">
        <v>100</v>
      </c>
      <c r="N130" s="137">
        <v>75.214285714285708</v>
      </c>
      <c r="P130" s="40" t="s">
        <v>31</v>
      </c>
      <c r="Q130" s="41">
        <f>SLOPE(C131:N131,C130:N130)</f>
        <v>0.9389879817889849</v>
      </c>
      <c r="R130" s="40"/>
      <c r="S130" s="42">
        <f>ABS(Q130-1)</f>
        <v>6.1012018211015095E-2</v>
      </c>
      <c r="T130" s="40"/>
    </row>
    <row r="131" spans="1:20" s="46" customFormat="1" x14ac:dyDescent="0.25">
      <c r="A131" s="43" t="s">
        <v>21</v>
      </c>
      <c r="B131" s="44" t="s">
        <v>17</v>
      </c>
      <c r="C131" s="45">
        <v>95.111111111111114</v>
      </c>
      <c r="D131" s="45">
        <v>110.66666666666667</v>
      </c>
      <c r="E131" s="24"/>
      <c r="F131" s="45">
        <v>88.083333333333329</v>
      </c>
      <c r="G131" s="24">
        <v>89.583333333333329</v>
      </c>
      <c r="H131" s="24">
        <v>86.583333333333329</v>
      </c>
      <c r="I131" s="45">
        <v>83.395833333333329</v>
      </c>
      <c r="J131" s="45">
        <v>106.39583333333333</v>
      </c>
      <c r="K131" s="45">
        <v>100.75</v>
      </c>
      <c r="L131" s="24">
        <v>79.642857142857139</v>
      </c>
      <c r="M131" s="6">
        <v>100</v>
      </c>
      <c r="N131" s="25">
        <v>77.535714285714292</v>
      </c>
      <c r="P131" s="40" t="s">
        <v>32</v>
      </c>
      <c r="Q131" s="41">
        <f>SLOPE(C132:N132,C130:N130)</f>
        <v>1.1387043097429985</v>
      </c>
      <c r="R131" s="40"/>
      <c r="S131" s="42">
        <f t="shared" ref="S131" si="0">ABS(Q131-1)</f>
        <v>0.13870430974299852</v>
      </c>
      <c r="T131" s="40"/>
    </row>
    <row r="132" spans="1:20" s="50" customFormat="1" x14ac:dyDescent="0.25">
      <c r="A132" s="47" t="s">
        <v>23</v>
      </c>
      <c r="B132" s="48" t="s">
        <v>18</v>
      </c>
      <c r="C132" s="49">
        <v>97.89071697658963</v>
      </c>
      <c r="D132" s="49">
        <v>120.18541590372722</v>
      </c>
      <c r="E132" s="31"/>
      <c r="F132" s="31"/>
      <c r="G132" s="31"/>
      <c r="H132" s="49">
        <v>98.360751946767166</v>
      </c>
      <c r="I132" s="49">
        <v>85.398058255513504</v>
      </c>
      <c r="J132" s="49">
        <v>117.50096416473389</v>
      </c>
      <c r="K132" s="49">
        <v>105.37400913238525</v>
      </c>
      <c r="L132" s="31">
        <v>79.667593214246963</v>
      </c>
      <c r="M132" s="6">
        <v>100</v>
      </c>
      <c r="N132" s="32">
        <v>80.213703155517578</v>
      </c>
      <c r="P132" s="40" t="s">
        <v>33</v>
      </c>
      <c r="Q132" s="41">
        <f>SLOPE(C132:N132,C131:N131)</f>
        <v>1.1790892745678492</v>
      </c>
      <c r="R132" s="40"/>
      <c r="S132" s="42">
        <f>ABS(Q132-1)</f>
        <v>0.17908927456784918</v>
      </c>
      <c r="T132" s="40"/>
    </row>
    <row r="133" spans="1:20" s="19" customFormat="1" ht="15.75" thickBot="1" x14ac:dyDescent="0.3">
      <c r="A133" s="138" t="s">
        <v>25</v>
      </c>
      <c r="B133" s="67" t="s">
        <v>15</v>
      </c>
      <c r="C133" s="6">
        <v>97.245175679524735</v>
      </c>
      <c r="D133" s="6">
        <v>112.80972205268012</v>
      </c>
      <c r="E133" s="139">
        <v>110.5</v>
      </c>
      <c r="F133" s="139">
        <v>88.635416666666671</v>
      </c>
      <c r="G133" s="139">
        <v>89.291666666666671</v>
      </c>
      <c r="H133" s="139">
        <v>95.240501297844787</v>
      </c>
      <c r="I133" s="6">
        <v>87.035463862948944</v>
      </c>
      <c r="J133" s="6">
        <v>110.56976583268907</v>
      </c>
      <c r="K133" s="6">
        <v>104.29828082190619</v>
      </c>
      <c r="L133" s="139">
        <v>80.435145170792296</v>
      </c>
      <c r="M133" s="140">
        <v>100</v>
      </c>
      <c r="N133" s="141">
        <v>77.87710123476775</v>
      </c>
      <c r="P133" s="54"/>
      <c r="Q133" s="54"/>
      <c r="R133" s="54" t="s">
        <v>34</v>
      </c>
      <c r="S133" s="55">
        <f>AVERAGE(S130:S132)</f>
        <v>0.12626853417395426</v>
      </c>
      <c r="T133" s="54"/>
    </row>
    <row r="134" spans="1:20" s="39" customFormat="1" x14ac:dyDescent="0.25">
      <c r="A134" s="142" t="s">
        <v>35</v>
      </c>
      <c r="B134" s="37"/>
      <c r="C134" s="143">
        <f>_xlfn.STDEV.P(C94:C105)</f>
        <v>2.809849574199593</v>
      </c>
      <c r="D134" s="143">
        <f t="shared" ref="D134:N134" si="1">_xlfn.STDEV.P(D94:D105)</f>
        <v>4.9085716375370678</v>
      </c>
      <c r="E134" s="144">
        <f t="shared" si="1"/>
        <v>6.551876321584019</v>
      </c>
      <c r="F134" s="143">
        <f t="shared" si="1"/>
        <v>3.0773449730787958</v>
      </c>
      <c r="G134" s="144">
        <f t="shared" si="1"/>
        <v>0.20412414523193151</v>
      </c>
      <c r="H134" s="144">
        <f t="shared" si="1"/>
        <v>2.3658449277630647</v>
      </c>
      <c r="I134" s="143">
        <f t="shared" si="1"/>
        <v>2.2892980183162406</v>
      </c>
      <c r="J134" s="143">
        <f t="shared" si="1"/>
        <v>3.8556303527006666</v>
      </c>
      <c r="K134" s="143">
        <f t="shared" si="1"/>
        <v>3.1249305547839334</v>
      </c>
      <c r="L134" s="144">
        <f>_xlfn.STDEV.P(L94:L105)</f>
        <v>3.93343854350239</v>
      </c>
      <c r="M134" s="145">
        <f t="shared" si="1"/>
        <v>0</v>
      </c>
      <c r="N134" s="144">
        <f t="shared" si="1"/>
        <v>3.9083897200869866</v>
      </c>
      <c r="O134" s="3">
        <f>AVERAGE(N134,M134,L134,K134,J134,I134,F134,D134,C134)</f>
        <v>3.1008281526895192</v>
      </c>
    </row>
    <row r="135" spans="1:20" s="46" customFormat="1" x14ac:dyDescent="0.25">
      <c r="A135" s="146" t="s">
        <v>36</v>
      </c>
      <c r="B135" s="44"/>
      <c r="C135" s="147">
        <f>_xlfn.STDEV.P(C106:C117)</f>
        <v>2.0178929304742672</v>
      </c>
      <c r="D135" s="147">
        <f t="shared" ref="D135:N135" si="2">_xlfn.STDEV.P(D106:D117)</f>
        <v>2.4947862299871173</v>
      </c>
      <c r="E135" s="148"/>
      <c r="F135" s="147">
        <f t="shared" si="2"/>
        <v>3.5301282633291891</v>
      </c>
      <c r="G135" s="149">
        <f t="shared" si="2"/>
        <v>3.9387674326988242</v>
      </c>
      <c r="H135" s="149">
        <f t="shared" si="2"/>
        <v>1.3894443333777555</v>
      </c>
      <c r="I135" s="147">
        <f t="shared" si="2"/>
        <v>4.2737794716412569</v>
      </c>
      <c r="J135" s="147">
        <f t="shared" si="2"/>
        <v>3.1810937802725792</v>
      </c>
      <c r="K135" s="147">
        <f t="shared" si="2"/>
        <v>1.1365151414154879</v>
      </c>
      <c r="L135" s="149">
        <f t="shared" si="2"/>
        <v>3.772213121860255</v>
      </c>
      <c r="M135" s="145">
        <f t="shared" si="2"/>
        <v>0</v>
      </c>
      <c r="N135" s="149">
        <f t="shared" si="2"/>
        <v>1.7496355305594129</v>
      </c>
      <c r="O135" s="3">
        <f>AVERAGE(N135,M135,L135,K135,J135,I135,F135,D135,C135)</f>
        <v>2.4617827188377297</v>
      </c>
    </row>
    <row r="136" spans="1:20" s="50" customFormat="1" ht="15.75" thickBot="1" x14ac:dyDescent="0.3">
      <c r="A136" s="150" t="s">
        <v>37</v>
      </c>
      <c r="B136" s="48"/>
      <c r="C136" s="151">
        <f>_xlfn.STDEV.P(C118:C129)</f>
        <v>5.1678305435021343</v>
      </c>
      <c r="D136" s="151">
        <f t="shared" ref="D136:N136" si="3">_xlfn.STDEV.P(D118:D129)</f>
        <v>4.9459477649901791</v>
      </c>
      <c r="E136" s="148"/>
      <c r="F136" s="148"/>
      <c r="G136" s="148"/>
      <c r="H136" s="151">
        <f t="shared" si="3"/>
        <v>2.6794227857032782</v>
      </c>
      <c r="I136" s="151">
        <f t="shared" si="3"/>
        <v>4.0508273027305739</v>
      </c>
      <c r="J136" s="151">
        <f t="shared" si="3"/>
        <v>4.1759808293183971</v>
      </c>
      <c r="K136" s="151">
        <f t="shared" si="3"/>
        <v>4.9109808015156107</v>
      </c>
      <c r="L136" s="152">
        <f t="shared" si="3"/>
        <v>4.4086700371643044</v>
      </c>
      <c r="M136" s="145">
        <f t="shared" si="3"/>
        <v>0</v>
      </c>
      <c r="N136" s="152">
        <f t="shared" si="3"/>
        <v>4.1821309402841047</v>
      </c>
      <c r="O136" s="3">
        <f>AVERAGE(N136,M136,L136,K136,J136,I136,F136,D136,C136)</f>
        <v>3.9802960274381634</v>
      </c>
      <c r="P136" s="3">
        <f>AVERAGE(O134:O136)</f>
        <v>3.1809689663218044</v>
      </c>
    </row>
    <row r="137" spans="1:20" ht="15.75" thickBot="1" x14ac:dyDescent="0.3">
      <c r="A137" s="153" t="s">
        <v>60</v>
      </c>
      <c r="B137" s="154"/>
      <c r="C137" s="145">
        <f>_xlfn.STDEV.P(C94:C129)</f>
        <v>3.8833617309713007</v>
      </c>
      <c r="D137" s="145">
        <f t="shared" ref="D137:N137" si="4">_xlfn.STDEV.P(D94:D129)</f>
        <v>6.114613535424227</v>
      </c>
      <c r="E137" s="155">
        <f t="shared" si="4"/>
        <v>6.551876321584019</v>
      </c>
      <c r="F137" s="155">
        <f t="shared" si="4"/>
        <v>3.3571900194044555</v>
      </c>
      <c r="G137" s="155">
        <f t="shared" si="4"/>
        <v>2.8040768930652065</v>
      </c>
      <c r="H137" s="155">
        <f t="shared" si="4"/>
        <v>5.2401833386616694</v>
      </c>
      <c r="I137" s="145">
        <f t="shared" si="4"/>
        <v>5.2817420147949328</v>
      </c>
      <c r="J137" s="145">
        <f t="shared" si="4"/>
        <v>6.2045627469313187</v>
      </c>
      <c r="K137" s="145">
        <f t="shared" si="4"/>
        <v>4.2831294704760703</v>
      </c>
      <c r="L137" s="155">
        <f t="shared" si="4"/>
        <v>4.2461835117625553</v>
      </c>
      <c r="M137" s="145">
        <f t="shared" si="4"/>
        <v>0</v>
      </c>
      <c r="N137" s="155">
        <f t="shared" si="4"/>
        <v>4.0932415840944012</v>
      </c>
      <c r="O137" s="156" t="s">
        <v>43</v>
      </c>
    </row>
    <row r="138" spans="1:20" ht="30" x14ac:dyDescent="0.25">
      <c r="A138" s="71" t="s">
        <v>39</v>
      </c>
      <c r="B138" s="72"/>
      <c r="C138" s="73">
        <f>_xlfn.STDEV.P(C130:C132)</f>
        <v>1.4806443335966089</v>
      </c>
      <c r="D138" s="74">
        <f>_xlfn.STDEV.P(D130:D132)</f>
        <v>4.4704406548663149</v>
      </c>
      <c r="E138" s="73"/>
      <c r="F138" s="73">
        <f>_xlfn.STDEV.P(F94:F117,H118:H129)</f>
        <v>5.5610406797120078</v>
      </c>
      <c r="G138" s="73"/>
      <c r="H138" s="73"/>
      <c r="I138" s="73">
        <f t="shared" ref="I138:M138" si="5">_xlfn.STDEV.P(I130:I132)</f>
        <v>3.8199091571708785</v>
      </c>
      <c r="J138" s="74">
        <f t="shared" si="5"/>
        <v>4.9351034335473818</v>
      </c>
      <c r="K138" s="73">
        <f t="shared" si="5"/>
        <v>2.5730011083582309</v>
      </c>
      <c r="L138" s="73">
        <f t="shared" si="5"/>
        <v>1.2063949722182186</v>
      </c>
      <c r="M138" s="73">
        <f t="shared" si="5"/>
        <v>0</v>
      </c>
      <c r="N138" s="74">
        <f>_xlfn.STDEV.P(N130:N132)</f>
        <v>2.0427331840433967</v>
      </c>
      <c r="O138" s="87">
        <f>AVERAGE(C138:N138)</f>
        <v>2.8988075026125597</v>
      </c>
    </row>
    <row r="139" spans="1:20" ht="30.75" thickBot="1" x14ac:dyDescent="0.3">
      <c r="A139" s="71" t="s">
        <v>40</v>
      </c>
      <c r="B139" s="75" t="s">
        <v>41</v>
      </c>
      <c r="C139" s="73">
        <f>C137/C133*100</f>
        <v>3.9933721172647894</v>
      </c>
      <c r="D139" s="73">
        <f>D137/D133*100</f>
        <v>5.4202895142041143</v>
      </c>
      <c r="E139" s="73"/>
      <c r="F139" s="73">
        <f>F138/AVERAGE(F94:F117,H118:H129)*100</f>
        <v>6.0526887809981611</v>
      </c>
      <c r="G139" s="73"/>
      <c r="H139" s="73"/>
      <c r="I139" s="73">
        <f t="shared" ref="I139:N139" si="6">I137/I133*100</f>
        <v>6.0684941291424241</v>
      </c>
      <c r="J139" s="73">
        <f t="shared" si="6"/>
        <v>5.61144604061103</v>
      </c>
      <c r="K139" s="73">
        <f t="shared" si="6"/>
        <v>4.106615599723737</v>
      </c>
      <c r="L139" s="73">
        <f t="shared" si="6"/>
        <v>5.2790151652569328</v>
      </c>
      <c r="M139" s="73">
        <f t="shared" si="6"/>
        <v>0</v>
      </c>
      <c r="N139" s="73">
        <f t="shared" si="6"/>
        <v>5.256027149437605</v>
      </c>
      <c r="O139" s="88">
        <f>AVERAGE(C139:N139)</f>
        <v>4.6431053885154219</v>
      </c>
    </row>
    <row r="140" spans="1:20" x14ac:dyDescent="0.25">
      <c r="B140" t="s">
        <v>26</v>
      </c>
      <c r="C140" t="s">
        <v>27</v>
      </c>
    </row>
    <row r="141" spans="1:20" x14ac:dyDescent="0.25">
      <c r="B141" s="76">
        <f>MIN(C94:N133)</f>
        <v>68.5</v>
      </c>
      <c r="C141" s="76">
        <f>MAX(C94:N133)</f>
        <v>128.02652359008789</v>
      </c>
    </row>
    <row r="143" spans="1:20" x14ac:dyDescent="0.25">
      <c r="A143" t="s">
        <v>61</v>
      </c>
      <c r="C143" s="7">
        <f>AVERAGE(C94:C105)</f>
        <v>98.541666666666671</v>
      </c>
      <c r="D143" s="7">
        <f t="shared" ref="D143:N143" si="7">AVERAGE(D94:D105)</f>
        <v>111.21875</v>
      </c>
      <c r="E143" s="7">
        <f t="shared" si="7"/>
        <v>110.5</v>
      </c>
      <c r="F143" s="7">
        <f t="shared" si="7"/>
        <v>89.1875</v>
      </c>
      <c r="G143" s="7">
        <f t="shared" si="7"/>
        <v>89</v>
      </c>
      <c r="H143" s="7">
        <f t="shared" si="7"/>
        <v>91.416666666666671</v>
      </c>
      <c r="I143" s="7">
        <f t="shared" si="7"/>
        <v>92.3125</v>
      </c>
      <c r="J143" s="7">
        <f t="shared" si="7"/>
        <v>107.8125</v>
      </c>
      <c r="K143" s="7">
        <f t="shared" si="7"/>
        <v>106.77083333333333</v>
      </c>
      <c r="L143" s="7">
        <f t="shared" si="7"/>
        <v>82.214285714285708</v>
      </c>
      <c r="M143" s="7">
        <f t="shared" si="7"/>
        <v>100</v>
      </c>
      <c r="N143" s="7">
        <f t="shared" si="7"/>
        <v>75.214285714285708</v>
      </c>
    </row>
    <row r="144" spans="1:20" x14ac:dyDescent="0.25">
      <c r="A144" t="s">
        <v>62</v>
      </c>
      <c r="B144" s="115" t="s">
        <v>63</v>
      </c>
      <c r="C144" s="157">
        <f>C143-C130</f>
        <v>2.3148148148152359E-2</v>
      </c>
      <c r="D144" s="157">
        <f t="shared" ref="D144:N144" si="8">D143-D130</f>
        <v>0.4806547619047592</v>
      </c>
      <c r="E144" s="157">
        <f t="shared" si="8"/>
        <v>0</v>
      </c>
      <c r="F144" s="157">
        <f t="shared" si="8"/>
        <v>0</v>
      </c>
      <c r="G144" s="157">
        <f t="shared" si="8"/>
        <v>0</v>
      </c>
      <c r="H144" s="157">
        <f t="shared" si="8"/>
        <v>0</v>
      </c>
      <c r="I144" s="157">
        <f t="shared" si="8"/>
        <v>0</v>
      </c>
      <c r="J144" s="157">
        <f t="shared" si="8"/>
        <v>0</v>
      </c>
      <c r="K144" s="157">
        <f t="shared" si="8"/>
        <v>0</v>
      </c>
      <c r="L144" s="157">
        <f t="shared" si="8"/>
        <v>0</v>
      </c>
      <c r="M144" s="157">
        <f t="shared" si="8"/>
        <v>0</v>
      </c>
      <c r="N144" s="157">
        <f t="shared" si="8"/>
        <v>0</v>
      </c>
      <c r="O144" s="158" t="s">
        <v>64</v>
      </c>
    </row>
    <row r="145" spans="1:14" x14ac:dyDescent="0.25">
      <c r="A145" t="s">
        <v>62</v>
      </c>
    </row>
    <row r="146" spans="1:14" x14ac:dyDescent="0.25">
      <c r="A146" t="s">
        <v>65</v>
      </c>
      <c r="C146" s="7">
        <f>AVERAGE(C106:C117)</f>
        <v>95.128472222222214</v>
      </c>
      <c r="D146" s="7">
        <f t="shared" ref="D146:N146" si="9">AVERAGE(D106:D117)</f>
        <v>110.625</v>
      </c>
      <c r="E146" s="7"/>
      <c r="F146" s="7">
        <f t="shared" si="9"/>
        <v>88.083333333333329</v>
      </c>
      <c r="G146" s="7">
        <f t="shared" si="9"/>
        <v>89.583333333333329</v>
      </c>
      <c r="H146" s="7">
        <f t="shared" si="9"/>
        <v>86.583333333333329</v>
      </c>
      <c r="I146" s="7">
        <f t="shared" si="9"/>
        <v>83.395833333333329</v>
      </c>
      <c r="J146" s="7">
        <f t="shared" si="9"/>
        <v>106.39583333333333</v>
      </c>
      <c r="K146" s="7">
        <f t="shared" si="9"/>
        <v>100.75</v>
      </c>
      <c r="L146" s="7">
        <f t="shared" si="9"/>
        <v>79.642857142857139</v>
      </c>
      <c r="M146" s="7">
        <f t="shared" si="9"/>
        <v>100</v>
      </c>
      <c r="N146" s="7">
        <f t="shared" si="9"/>
        <v>77.535714285714292</v>
      </c>
    </row>
    <row r="147" spans="1:14" x14ac:dyDescent="0.25">
      <c r="A147" t="s">
        <v>62</v>
      </c>
      <c r="C147" s="159">
        <f>C146-C131</f>
        <v>1.7361111111100058E-2</v>
      </c>
      <c r="D147" s="159">
        <f t="shared" ref="D147:N147" si="10">D146-D131</f>
        <v>-4.1666666666671404E-2</v>
      </c>
      <c r="E147" s="159"/>
      <c r="F147" s="159">
        <f t="shared" si="10"/>
        <v>0</v>
      </c>
      <c r="G147" s="159">
        <f t="shared" si="10"/>
        <v>0</v>
      </c>
      <c r="H147" s="159">
        <f t="shared" si="10"/>
        <v>0</v>
      </c>
      <c r="I147" s="159">
        <f t="shared" si="10"/>
        <v>0</v>
      </c>
      <c r="J147" s="159">
        <f t="shared" si="10"/>
        <v>0</v>
      </c>
      <c r="K147" s="159">
        <f t="shared" si="10"/>
        <v>0</v>
      </c>
      <c r="L147" s="159">
        <f t="shared" si="10"/>
        <v>0</v>
      </c>
      <c r="M147" s="159">
        <f t="shared" si="10"/>
        <v>0</v>
      </c>
      <c r="N147" s="159">
        <f t="shared" si="10"/>
        <v>0</v>
      </c>
    </row>
    <row r="148" spans="1:14" x14ac:dyDescent="0.25">
      <c r="A148" t="s">
        <v>62</v>
      </c>
    </row>
    <row r="149" spans="1:14" x14ac:dyDescent="0.25">
      <c r="A149" t="s">
        <v>65</v>
      </c>
      <c r="C149" s="7">
        <f>AVERAGE(C118:C129)</f>
        <v>97.890716976589616</v>
      </c>
      <c r="D149" s="7">
        <f t="shared" ref="D149:N149" si="11">AVERAGE(D118:D129)</f>
        <v>120.18541590372722</v>
      </c>
      <c r="E149" s="7"/>
      <c r="F149" s="7"/>
      <c r="G149" s="7"/>
      <c r="H149" s="7">
        <f t="shared" si="11"/>
        <v>98.360751946767166</v>
      </c>
      <c r="I149" s="7">
        <f t="shared" si="11"/>
        <v>85.398058255513504</v>
      </c>
      <c r="J149" s="7">
        <f t="shared" si="11"/>
        <v>117.50096416473389</v>
      </c>
      <c r="K149" s="7">
        <f t="shared" si="11"/>
        <v>105.37400913238525</v>
      </c>
      <c r="L149" s="7">
        <f t="shared" si="11"/>
        <v>79.667593214246963</v>
      </c>
      <c r="M149" s="7">
        <f t="shared" si="11"/>
        <v>100</v>
      </c>
      <c r="N149" s="7">
        <f t="shared" si="11"/>
        <v>80.213703155517578</v>
      </c>
    </row>
    <row r="150" spans="1:14" x14ac:dyDescent="0.25">
      <c r="A150" t="s">
        <v>62</v>
      </c>
      <c r="C150" s="159">
        <f>C149-C132</f>
        <v>0</v>
      </c>
      <c r="D150" s="159">
        <f t="shared" ref="D150:N150" si="12">D149-D132</f>
        <v>0</v>
      </c>
      <c r="E150" s="159"/>
      <c r="F150" s="159"/>
      <c r="G150" s="159"/>
      <c r="H150" s="159">
        <f t="shared" si="12"/>
        <v>0</v>
      </c>
      <c r="I150" s="159">
        <f t="shared" si="12"/>
        <v>0</v>
      </c>
      <c r="J150" s="159">
        <f t="shared" si="12"/>
        <v>0</v>
      </c>
      <c r="K150" s="159">
        <f t="shared" si="12"/>
        <v>0</v>
      </c>
      <c r="L150" s="159">
        <f t="shared" si="12"/>
        <v>0</v>
      </c>
      <c r="M150" s="159">
        <f t="shared" si="12"/>
        <v>0</v>
      </c>
      <c r="N150" s="159">
        <f t="shared" si="12"/>
        <v>0</v>
      </c>
    </row>
    <row r="151" spans="1:14" x14ac:dyDescent="0.25">
      <c r="A151" t="s">
        <v>62</v>
      </c>
    </row>
    <row r="152" spans="1:14" x14ac:dyDescent="0.25">
      <c r="A152" t="s">
        <v>66</v>
      </c>
      <c r="C152" s="7">
        <f>AVERAGE(C94:C129)</f>
        <v>97.1869519551595</v>
      </c>
      <c r="D152" s="7">
        <f t="shared" ref="D152:N152" si="13">AVERAGE(D94:D129)</f>
        <v>114.00972196790907</v>
      </c>
      <c r="E152" s="7">
        <f t="shared" si="13"/>
        <v>110.5</v>
      </c>
      <c r="F152" s="7">
        <f t="shared" si="13"/>
        <v>88.635416666666671</v>
      </c>
      <c r="G152" s="7">
        <f t="shared" si="13"/>
        <v>89.291666666666671</v>
      </c>
      <c r="H152" s="7">
        <f t="shared" si="13"/>
        <v>95.240501297844787</v>
      </c>
      <c r="I152" s="7">
        <f t="shared" si="13"/>
        <v>87.035463862948944</v>
      </c>
      <c r="J152" s="7">
        <f t="shared" si="13"/>
        <v>110.56976583268907</v>
      </c>
      <c r="K152" s="7">
        <f t="shared" si="13"/>
        <v>104.29828082190619</v>
      </c>
      <c r="L152" s="7">
        <f t="shared" si="13"/>
        <v>80.435145170792296</v>
      </c>
      <c r="M152" s="7">
        <f t="shared" si="13"/>
        <v>100</v>
      </c>
      <c r="N152" s="7">
        <f t="shared" si="13"/>
        <v>77.87710123476775</v>
      </c>
    </row>
    <row r="153" spans="1:14" x14ac:dyDescent="0.25">
      <c r="A153" t="s">
        <v>62</v>
      </c>
      <c r="C153" s="159">
        <f>C152-C133</f>
        <v>-5.8223724365234375E-2</v>
      </c>
      <c r="D153" s="159">
        <f t="shared" ref="D153:N153" si="14">D152-D133</f>
        <v>1.1999999152289575</v>
      </c>
      <c r="E153" s="159">
        <f t="shared" si="14"/>
        <v>0</v>
      </c>
      <c r="F153" s="159">
        <f t="shared" si="14"/>
        <v>0</v>
      </c>
      <c r="G153" s="159">
        <f t="shared" si="14"/>
        <v>0</v>
      </c>
      <c r="H153" s="159">
        <f t="shared" si="14"/>
        <v>0</v>
      </c>
      <c r="I153" s="159">
        <f t="shared" si="14"/>
        <v>0</v>
      </c>
      <c r="J153" s="159">
        <f t="shared" si="14"/>
        <v>0</v>
      </c>
      <c r="K153" s="159">
        <f t="shared" si="14"/>
        <v>0</v>
      </c>
      <c r="L153" s="159">
        <f t="shared" si="14"/>
        <v>0</v>
      </c>
      <c r="M153" s="159">
        <f t="shared" si="14"/>
        <v>0</v>
      </c>
      <c r="N153" s="159">
        <f t="shared" si="14"/>
        <v>0</v>
      </c>
    </row>
    <row r="156" spans="1:14" ht="21.75" thickBot="1" x14ac:dyDescent="0.4">
      <c r="A156" s="293" t="s">
        <v>42</v>
      </c>
      <c r="B156" s="293"/>
      <c r="C156" s="293"/>
      <c r="D156" s="293"/>
      <c r="E156" s="293"/>
      <c r="F156" s="293"/>
      <c r="G156" s="293"/>
      <c r="H156" s="293"/>
      <c r="I156" s="293"/>
      <c r="J156" s="293"/>
      <c r="K156" s="293"/>
      <c r="L156" s="293"/>
      <c r="M156" s="293"/>
      <c r="N156" s="293"/>
    </row>
    <row r="157" spans="1:14" s="161" customFormat="1" ht="15.75" thickBot="1" x14ac:dyDescent="0.3">
      <c r="A157" s="126" t="s">
        <v>28</v>
      </c>
      <c r="B157" s="9" t="s">
        <v>2</v>
      </c>
      <c r="C157" s="127" t="s">
        <v>59</v>
      </c>
      <c r="D157" s="128" t="s">
        <v>4</v>
      </c>
      <c r="E157" s="128" t="s">
        <v>5</v>
      </c>
      <c r="F157" s="128" t="s">
        <v>6</v>
      </c>
      <c r="G157" s="128" t="s">
        <v>7</v>
      </c>
      <c r="H157" s="128" t="s">
        <v>8</v>
      </c>
      <c r="I157" s="128" t="s">
        <v>9</v>
      </c>
      <c r="J157" s="128" t="s">
        <v>10</v>
      </c>
      <c r="K157" s="160" t="s">
        <v>11</v>
      </c>
      <c r="L157" s="128" t="s">
        <v>12</v>
      </c>
      <c r="M157" s="128" t="s">
        <v>13</v>
      </c>
      <c r="N157" s="128" t="s">
        <v>14</v>
      </c>
    </row>
    <row r="158" spans="1:14" x14ac:dyDescent="0.25">
      <c r="A158" s="39" t="s">
        <v>20</v>
      </c>
      <c r="B158">
        <v>1</v>
      </c>
      <c r="C158" s="13">
        <f>C94/$K94*100</f>
        <v>92.052469135802468</v>
      </c>
      <c r="D158" s="13">
        <f t="shared" ref="D158:N158" si="15">D94/$K94*100</f>
        <v>109.72222222222223</v>
      </c>
      <c r="E158" s="13">
        <f t="shared" si="15"/>
        <v>113.65740740740742</v>
      </c>
      <c r="F158" s="13">
        <f t="shared" si="15"/>
        <v>81.25</v>
      </c>
      <c r="G158" s="13">
        <f t="shared" si="15"/>
        <v>82.638888888888886</v>
      </c>
      <c r="H158" s="13">
        <f t="shared" si="15"/>
        <v>87.5</v>
      </c>
      <c r="I158" s="13">
        <f t="shared" si="15"/>
        <v>85.18518518518519</v>
      </c>
      <c r="J158" s="13">
        <f t="shared" si="15"/>
        <v>104.86111111111111</v>
      </c>
      <c r="K158" s="78">
        <f t="shared" si="15"/>
        <v>100</v>
      </c>
      <c r="L158" s="13">
        <f t="shared" si="15"/>
        <v>80.324074074074076</v>
      </c>
      <c r="M158" s="13">
        <f t="shared" si="15"/>
        <v>92.592592592592595</v>
      </c>
      <c r="N158" s="13">
        <f t="shared" si="15"/>
        <v>70.138888888888886</v>
      </c>
    </row>
    <row r="159" spans="1:14" x14ac:dyDescent="0.25">
      <c r="A159" s="39" t="s">
        <v>20</v>
      </c>
      <c r="B159">
        <v>2</v>
      </c>
      <c r="C159" s="13">
        <f t="shared" ref="C159:N174" si="16">C95/$K95*100</f>
        <v>92.045454545454547</v>
      </c>
      <c r="D159" s="13">
        <f t="shared" si="16"/>
        <v>103.40909090909092</v>
      </c>
      <c r="E159" s="13">
        <f t="shared" si="16"/>
        <v>104.54545454545455</v>
      </c>
      <c r="F159" s="13">
        <f t="shared" si="16"/>
        <v>77.272727272727266</v>
      </c>
      <c r="G159" s="13">
        <f t="shared" si="16"/>
        <v>80.681818181818173</v>
      </c>
      <c r="H159" s="13">
        <f t="shared" si="16"/>
        <v>80.681818181818173</v>
      </c>
      <c r="I159" s="13">
        <f t="shared" si="16"/>
        <v>83.636363636363626</v>
      </c>
      <c r="J159" s="13">
        <f t="shared" si="16"/>
        <v>96.136363636363626</v>
      </c>
      <c r="K159" s="78">
        <f t="shared" si="16"/>
        <v>100</v>
      </c>
      <c r="L159" s="13">
        <f t="shared" si="16"/>
        <v>71.818181818181813</v>
      </c>
      <c r="M159" s="13">
        <f t="shared" si="16"/>
        <v>90.909090909090907</v>
      </c>
      <c r="N159" s="13">
        <f t="shared" si="16"/>
        <v>62.272727272727266</v>
      </c>
    </row>
    <row r="160" spans="1:14" x14ac:dyDescent="0.25">
      <c r="A160" s="39" t="s">
        <v>20</v>
      </c>
      <c r="B160">
        <v>3</v>
      </c>
      <c r="C160" s="13">
        <f t="shared" si="16"/>
        <v>90.055688146380263</v>
      </c>
      <c r="D160" s="13">
        <f t="shared" si="16"/>
        <v>106.44391408114558</v>
      </c>
      <c r="E160" s="13">
        <f t="shared" si="16"/>
        <v>100.23866348448686</v>
      </c>
      <c r="F160" s="13">
        <f t="shared" si="16"/>
        <v>84.486873508353227</v>
      </c>
      <c r="G160" s="13">
        <f t="shared" si="16"/>
        <v>84.964200477326969</v>
      </c>
      <c r="H160" s="13">
        <f t="shared" si="16"/>
        <v>86.873508353221965</v>
      </c>
      <c r="I160" s="13">
        <f t="shared" si="16"/>
        <v>85.918854415274453</v>
      </c>
      <c r="J160" s="13">
        <f t="shared" si="16"/>
        <v>101.67064439140812</v>
      </c>
      <c r="K160" s="78">
        <f t="shared" si="16"/>
        <v>100</v>
      </c>
      <c r="L160" s="13">
        <f t="shared" si="16"/>
        <v>75.178997613365155</v>
      </c>
      <c r="M160" s="13">
        <f t="shared" si="16"/>
        <v>95.465393794749403</v>
      </c>
      <c r="N160" s="13">
        <f t="shared" si="16"/>
        <v>68.019093078758956</v>
      </c>
    </row>
    <row r="161" spans="1:14" x14ac:dyDescent="0.25">
      <c r="A161" s="39" t="s">
        <v>20</v>
      </c>
      <c r="B161">
        <v>4</v>
      </c>
      <c r="C161" s="13">
        <f t="shared" si="16"/>
        <v>91.879350348027842</v>
      </c>
      <c r="D161" s="13">
        <f t="shared" si="16"/>
        <v>108.93271461716938</v>
      </c>
      <c r="E161" s="13">
        <f t="shared" si="16"/>
        <v>108.81670533642691</v>
      </c>
      <c r="F161" s="13">
        <f t="shared" si="16"/>
        <v>85.382830626450115</v>
      </c>
      <c r="G161" s="13"/>
      <c r="H161" s="13"/>
      <c r="I161" s="13">
        <f t="shared" si="16"/>
        <v>87.238979118329468</v>
      </c>
      <c r="J161" s="13">
        <f t="shared" si="16"/>
        <v>106.03248259860788</v>
      </c>
      <c r="K161" s="78">
        <f t="shared" si="16"/>
        <v>100</v>
      </c>
      <c r="L161" s="13"/>
      <c r="M161" s="13">
        <f t="shared" si="16"/>
        <v>92.807424593967511</v>
      </c>
      <c r="N161" s="13"/>
    </row>
    <row r="162" spans="1:14" x14ac:dyDescent="0.25">
      <c r="A162" s="39" t="s">
        <v>20</v>
      </c>
      <c r="B162">
        <v>5</v>
      </c>
      <c r="C162" s="13">
        <f t="shared" si="16"/>
        <v>93.236714975845416</v>
      </c>
      <c r="D162" s="13">
        <f t="shared" si="16"/>
        <v>104.34782608695652</v>
      </c>
      <c r="E162" s="13">
        <f t="shared" si="16"/>
        <v>103.38164251207729</v>
      </c>
      <c r="F162" s="13">
        <f t="shared" si="16"/>
        <v>87.19806763285024</v>
      </c>
      <c r="G162" s="13"/>
      <c r="H162" s="13"/>
      <c r="I162" s="13">
        <f t="shared" si="16"/>
        <v>85.507246376811594</v>
      </c>
      <c r="J162" s="13">
        <f t="shared" si="16"/>
        <v>103.8647342995169</v>
      </c>
      <c r="K162" s="78">
        <f t="shared" si="16"/>
        <v>100</v>
      </c>
      <c r="L162" s="13">
        <f t="shared" si="16"/>
        <v>82.608695652173907</v>
      </c>
      <c r="M162" s="13">
        <f t="shared" si="16"/>
        <v>96.618357487922708</v>
      </c>
      <c r="N162" s="13">
        <f t="shared" si="16"/>
        <v>76.328502415458928</v>
      </c>
    </row>
    <row r="163" spans="1:14" x14ac:dyDescent="0.25">
      <c r="A163" s="39" t="s">
        <v>20</v>
      </c>
      <c r="B163">
        <v>6</v>
      </c>
      <c r="C163" s="13">
        <f t="shared" si="16"/>
        <v>97.887323943661968</v>
      </c>
      <c r="D163" s="13">
        <f t="shared" si="16"/>
        <v>111.26760563380283</v>
      </c>
      <c r="E163" s="13">
        <f t="shared" si="16"/>
        <v>112.91079812206573</v>
      </c>
      <c r="F163" s="13">
        <f t="shared" si="16"/>
        <v>89.436619718309856</v>
      </c>
      <c r="G163" s="13"/>
      <c r="H163" s="13"/>
      <c r="I163" s="13">
        <f t="shared" si="16"/>
        <v>89.906103286384976</v>
      </c>
      <c r="J163" s="13">
        <f t="shared" si="16"/>
        <v>107.04225352112675</v>
      </c>
      <c r="K163" s="78">
        <f t="shared" si="16"/>
        <v>100</v>
      </c>
      <c r="L163" s="13"/>
      <c r="M163" s="13">
        <f t="shared" si="16"/>
        <v>93.896713615023472</v>
      </c>
      <c r="N163" s="13"/>
    </row>
    <row r="164" spans="1:14" x14ac:dyDescent="0.25">
      <c r="A164" s="39" t="s">
        <v>20</v>
      </c>
      <c r="B164">
        <v>7</v>
      </c>
      <c r="C164" s="13">
        <f t="shared" si="16"/>
        <v>93.36492890995261</v>
      </c>
      <c r="D164" s="13">
        <f t="shared" si="16"/>
        <v>105.68720379146919</v>
      </c>
      <c r="E164" s="13">
        <f t="shared" si="16"/>
        <v>104.97630331753554</v>
      </c>
      <c r="F164" s="13">
        <f t="shared" si="16"/>
        <v>86.255924170616112</v>
      </c>
      <c r="G164" s="13"/>
      <c r="H164" s="13"/>
      <c r="I164" s="13">
        <f t="shared" si="16"/>
        <v>88.151658767772517</v>
      </c>
      <c r="J164" s="13">
        <f t="shared" si="16"/>
        <v>102.60663507109004</v>
      </c>
      <c r="K164" s="78">
        <f t="shared" si="16"/>
        <v>100</v>
      </c>
      <c r="L164" s="13">
        <f t="shared" si="16"/>
        <v>79.146919431279613</v>
      </c>
      <c r="M164" s="13">
        <f t="shared" si="16"/>
        <v>94.786729857819907</v>
      </c>
      <c r="N164" s="13">
        <f t="shared" si="16"/>
        <v>76.06635071090048</v>
      </c>
    </row>
    <row r="165" spans="1:14" x14ac:dyDescent="0.25">
      <c r="A165" s="39" t="s">
        <v>20</v>
      </c>
      <c r="B165">
        <v>8</v>
      </c>
      <c r="C165" s="13">
        <f t="shared" si="16"/>
        <v>90.444444444444443</v>
      </c>
      <c r="D165" s="13">
        <f t="shared" si="16"/>
        <v>99.8888888888889</v>
      </c>
      <c r="E165" s="13">
        <f t="shared" si="16"/>
        <v>94.888888888888886</v>
      </c>
      <c r="F165" s="13">
        <f t="shared" si="16"/>
        <v>82.666666666666671</v>
      </c>
      <c r="G165" s="13"/>
      <c r="H165" s="13"/>
      <c r="I165" s="13">
        <f t="shared" si="16"/>
        <v>85.111111111111114</v>
      </c>
      <c r="J165" s="13">
        <f t="shared" si="16"/>
        <v>96</v>
      </c>
      <c r="K165" s="78">
        <f t="shared" si="16"/>
        <v>100</v>
      </c>
      <c r="L165" s="13"/>
      <c r="M165" s="13">
        <f t="shared" si="16"/>
        <v>88.888888888888886</v>
      </c>
      <c r="N165" s="13"/>
    </row>
    <row r="166" spans="1:14" x14ac:dyDescent="0.25">
      <c r="A166" s="39" t="s">
        <v>20</v>
      </c>
      <c r="B166">
        <v>9</v>
      </c>
      <c r="C166" s="13">
        <f t="shared" si="16"/>
        <v>91.606714628297354</v>
      </c>
      <c r="D166" s="13">
        <f t="shared" si="16"/>
        <v>102.5179856115108</v>
      </c>
      <c r="E166" s="13">
        <f t="shared" si="16"/>
        <v>99.760191846522787</v>
      </c>
      <c r="F166" s="13">
        <f t="shared" si="16"/>
        <v>81.534772182254201</v>
      </c>
      <c r="G166" s="13"/>
      <c r="H166" s="13"/>
      <c r="I166" s="13">
        <f t="shared" si="16"/>
        <v>88.009592326139085</v>
      </c>
      <c r="J166" s="13">
        <f t="shared" si="16"/>
        <v>99.280575539568346</v>
      </c>
      <c r="K166" s="78">
        <f t="shared" si="16"/>
        <v>100</v>
      </c>
      <c r="L166" s="13">
        <f t="shared" si="16"/>
        <v>72.901678657074342</v>
      </c>
      <c r="M166" s="13">
        <f t="shared" si="16"/>
        <v>95.923261390887291</v>
      </c>
      <c r="N166" s="13">
        <f t="shared" si="16"/>
        <v>71.223021582733821</v>
      </c>
    </row>
    <row r="167" spans="1:14" x14ac:dyDescent="0.25">
      <c r="A167" s="39" t="s">
        <v>20</v>
      </c>
      <c r="B167">
        <v>10</v>
      </c>
      <c r="C167" s="13">
        <f t="shared" si="16"/>
        <v>88.814317673378071</v>
      </c>
      <c r="D167" s="13">
        <f t="shared" si="16"/>
        <v>96.085011185682319</v>
      </c>
      <c r="E167" s="13">
        <f t="shared" si="16"/>
        <v>90.1565995525727</v>
      </c>
      <c r="F167" s="13">
        <f t="shared" si="16"/>
        <v>79.418344519015662</v>
      </c>
      <c r="G167" s="13"/>
      <c r="H167" s="13"/>
      <c r="I167" s="13">
        <f t="shared" si="16"/>
        <v>84.787472035794181</v>
      </c>
      <c r="J167" s="13">
        <f t="shared" si="16"/>
        <v>92.170022371364652</v>
      </c>
      <c r="K167" s="78">
        <f t="shared" si="16"/>
        <v>100</v>
      </c>
      <c r="L167" s="13"/>
      <c r="M167" s="13">
        <f t="shared" si="16"/>
        <v>89.485458612975393</v>
      </c>
      <c r="N167" s="13"/>
    </row>
    <row r="168" spans="1:14" x14ac:dyDescent="0.25">
      <c r="A168" s="39" t="s">
        <v>20</v>
      </c>
      <c r="B168">
        <v>11</v>
      </c>
      <c r="C168" s="13">
        <f t="shared" si="16"/>
        <v>92.700729927007302</v>
      </c>
      <c r="D168" s="13">
        <f t="shared" si="16"/>
        <v>102.43309002433089</v>
      </c>
      <c r="E168" s="13">
        <f t="shared" si="16"/>
        <v>105.1094890510949</v>
      </c>
      <c r="F168" s="13">
        <f t="shared" si="16"/>
        <v>83.698296836982962</v>
      </c>
      <c r="G168" s="13"/>
      <c r="H168" s="13"/>
      <c r="I168" s="13">
        <f t="shared" si="16"/>
        <v>87.591240875912419</v>
      </c>
      <c r="J168" s="13">
        <f t="shared" si="16"/>
        <v>103.40632603406326</v>
      </c>
      <c r="K168" s="78">
        <f t="shared" si="16"/>
        <v>100</v>
      </c>
      <c r="L168" s="13">
        <f t="shared" si="16"/>
        <v>83.698296836982962</v>
      </c>
      <c r="M168" s="13">
        <f t="shared" si="16"/>
        <v>97.323600973236012</v>
      </c>
      <c r="N168" s="13">
        <f t="shared" si="16"/>
        <v>75.425790754257903</v>
      </c>
    </row>
    <row r="169" spans="1:14" x14ac:dyDescent="0.25">
      <c r="A169" s="79" t="s">
        <v>20</v>
      </c>
      <c r="B169" s="19">
        <v>12</v>
      </c>
      <c r="C169" s="80">
        <f t="shared" si="16"/>
        <v>93.75</v>
      </c>
      <c r="D169" s="80">
        <f t="shared" si="16"/>
        <v>99.639423076923066</v>
      </c>
      <c r="E169" s="80">
        <f t="shared" si="16"/>
        <v>104.32692307692308</v>
      </c>
      <c r="F169" s="80">
        <f t="shared" si="16"/>
        <v>84.375</v>
      </c>
      <c r="G169" s="80"/>
      <c r="H169" s="80"/>
      <c r="I169" s="80">
        <f t="shared" si="16"/>
        <v>86.77884615384616</v>
      </c>
      <c r="J169" s="80">
        <f t="shared" si="16"/>
        <v>99.519230769230774</v>
      </c>
      <c r="K169" s="81">
        <f t="shared" si="16"/>
        <v>100</v>
      </c>
      <c r="L169" s="80"/>
      <c r="M169" s="80">
        <f t="shared" si="16"/>
        <v>96.15384615384616</v>
      </c>
      <c r="N169" s="80"/>
    </row>
    <row r="170" spans="1:14" x14ac:dyDescent="0.25">
      <c r="A170" s="46" t="s">
        <v>22</v>
      </c>
      <c r="B170">
        <v>13</v>
      </c>
      <c r="C170" s="24">
        <f t="shared" si="16"/>
        <v>94.347464671654194</v>
      </c>
      <c r="D170" s="24">
        <f t="shared" si="16"/>
        <v>105.73566084788031</v>
      </c>
      <c r="E170" s="24"/>
      <c r="F170" s="24">
        <f t="shared" si="16"/>
        <v>82.294264339152122</v>
      </c>
      <c r="G170" s="24">
        <f t="shared" si="16"/>
        <v>85.536159600997507</v>
      </c>
      <c r="H170" s="24">
        <f t="shared" si="16"/>
        <v>85.037406483790519</v>
      </c>
      <c r="I170" s="24">
        <f t="shared" si="16"/>
        <v>77.057356608478798</v>
      </c>
      <c r="J170" s="24">
        <f t="shared" si="16"/>
        <v>100.74812967581049</v>
      </c>
      <c r="K170" s="78">
        <f t="shared" si="16"/>
        <v>100</v>
      </c>
      <c r="L170" s="24">
        <f t="shared" si="16"/>
        <v>79.052369077306722</v>
      </c>
      <c r="M170" s="24">
        <f t="shared" si="16"/>
        <v>99.750623441396513</v>
      </c>
      <c r="N170" s="24">
        <f t="shared" si="16"/>
        <v>76.807980049875312</v>
      </c>
    </row>
    <row r="171" spans="1:14" x14ac:dyDescent="0.25">
      <c r="A171" s="46" t="s">
        <v>22</v>
      </c>
      <c r="B171">
        <v>14</v>
      </c>
      <c r="C171" s="24">
        <f t="shared" si="16"/>
        <v>96.641791044776113</v>
      </c>
      <c r="D171" s="24">
        <f t="shared" si="16"/>
        <v>106.46766169154229</v>
      </c>
      <c r="E171" s="24"/>
      <c r="F171" s="24">
        <f t="shared" si="16"/>
        <v>87.562189054726375</v>
      </c>
      <c r="G171" s="24"/>
      <c r="H171" s="24"/>
      <c r="I171" s="24">
        <f t="shared" si="16"/>
        <v>81.343283582089555</v>
      </c>
      <c r="J171" s="24">
        <f t="shared" si="16"/>
        <v>100.99502487562188</v>
      </c>
      <c r="K171" s="78">
        <f t="shared" si="16"/>
        <v>100</v>
      </c>
      <c r="L171" s="24"/>
      <c r="M171" s="24">
        <f t="shared" si="16"/>
        <v>99.50248756218906</v>
      </c>
      <c r="N171" s="24"/>
    </row>
    <row r="172" spans="1:14" x14ac:dyDescent="0.25">
      <c r="A172" s="46" t="s">
        <v>22</v>
      </c>
      <c r="B172">
        <v>15</v>
      </c>
      <c r="C172" s="24">
        <f t="shared" si="16"/>
        <v>96.410891089108901</v>
      </c>
      <c r="D172" s="24">
        <f t="shared" si="16"/>
        <v>109.52970297029702</v>
      </c>
      <c r="E172" s="24"/>
      <c r="F172" s="24">
        <f t="shared" si="16"/>
        <v>90.841584158415841</v>
      </c>
      <c r="G172" s="24"/>
      <c r="H172" s="24"/>
      <c r="I172" s="24">
        <f t="shared" si="16"/>
        <v>82.67326732673267</v>
      </c>
      <c r="J172" s="24">
        <f t="shared" si="16"/>
        <v>103.96039603960396</v>
      </c>
      <c r="K172" s="78">
        <f t="shared" si="16"/>
        <v>100</v>
      </c>
      <c r="L172" s="24">
        <f t="shared" si="16"/>
        <v>85.643564356435647</v>
      </c>
      <c r="M172" s="24">
        <f t="shared" si="16"/>
        <v>99.009900990099013</v>
      </c>
      <c r="N172" s="24">
        <f t="shared" si="16"/>
        <v>78.712871287128721</v>
      </c>
    </row>
    <row r="173" spans="1:14" x14ac:dyDescent="0.25">
      <c r="A173" s="46" t="s">
        <v>22</v>
      </c>
      <c r="B173">
        <v>16</v>
      </c>
      <c r="C173" s="24">
        <f t="shared" si="16"/>
        <v>95.511221945137166</v>
      </c>
      <c r="D173" s="24">
        <f t="shared" si="16"/>
        <v>107.48129675810473</v>
      </c>
      <c r="E173" s="24"/>
      <c r="F173" s="24">
        <f t="shared" si="16"/>
        <v>86.533665835411469</v>
      </c>
      <c r="G173" s="24"/>
      <c r="H173" s="24"/>
      <c r="I173" s="24">
        <f t="shared" si="16"/>
        <v>81.546134663341647</v>
      </c>
      <c r="J173" s="24">
        <f t="shared" si="16"/>
        <v>102.49376558603491</v>
      </c>
      <c r="K173" s="78">
        <f t="shared" si="16"/>
        <v>100</v>
      </c>
      <c r="L173" s="24">
        <f t="shared" si="16"/>
        <v>76.807980049875312</v>
      </c>
      <c r="M173" s="24">
        <f t="shared" si="16"/>
        <v>99.750623441396513</v>
      </c>
      <c r="N173" s="24">
        <f t="shared" si="16"/>
        <v>78.054862842892774</v>
      </c>
    </row>
    <row r="174" spans="1:14" x14ac:dyDescent="0.25">
      <c r="A174" s="46" t="s">
        <v>22</v>
      </c>
      <c r="B174">
        <v>17</v>
      </c>
      <c r="C174" s="24">
        <f t="shared" si="16"/>
        <v>94.21182266009852</v>
      </c>
      <c r="D174" s="24">
        <f t="shared" si="16"/>
        <v>110.59113300492611</v>
      </c>
      <c r="E174" s="24"/>
      <c r="F174" s="24">
        <f t="shared" si="16"/>
        <v>90.14778325123153</v>
      </c>
      <c r="G174" s="24"/>
      <c r="H174" s="24"/>
      <c r="I174" s="24">
        <f t="shared" si="16"/>
        <v>86.206896551724128</v>
      </c>
      <c r="J174" s="24">
        <f t="shared" si="16"/>
        <v>103.69458128078817</v>
      </c>
      <c r="K174" s="78">
        <f t="shared" si="16"/>
        <v>100</v>
      </c>
      <c r="L174" s="24"/>
      <c r="M174" s="24">
        <f t="shared" si="16"/>
        <v>98.522167487684726</v>
      </c>
      <c r="N174" s="24"/>
    </row>
    <row r="175" spans="1:14" x14ac:dyDescent="0.25">
      <c r="A175" s="46" t="s">
        <v>22</v>
      </c>
      <c r="B175">
        <v>18</v>
      </c>
      <c r="C175" s="24">
        <f t="shared" ref="C175:N190" si="17">C111/$K111*100</f>
        <v>92.995169082125599</v>
      </c>
      <c r="D175" s="24">
        <f t="shared" si="17"/>
        <v>110.38647342995169</v>
      </c>
      <c r="E175" s="24"/>
      <c r="F175" s="24">
        <f t="shared" si="17"/>
        <v>87.922705314009661</v>
      </c>
      <c r="G175" s="24">
        <f t="shared" si="17"/>
        <v>91.787439613526573</v>
      </c>
      <c r="H175" s="24">
        <f t="shared" si="17"/>
        <v>85.507246376811594</v>
      </c>
      <c r="I175" s="24">
        <f t="shared" si="17"/>
        <v>89.85507246376811</v>
      </c>
      <c r="J175" s="24">
        <f t="shared" si="17"/>
        <v>106.03864734299518</v>
      </c>
      <c r="K175" s="78">
        <f t="shared" si="17"/>
        <v>100</v>
      </c>
      <c r="L175" s="24">
        <f t="shared" si="17"/>
        <v>79.227053140096615</v>
      </c>
      <c r="M175" s="24">
        <f t="shared" si="17"/>
        <v>96.618357487922708</v>
      </c>
      <c r="N175" s="24">
        <f t="shared" si="17"/>
        <v>77.05314009661835</v>
      </c>
    </row>
    <row r="176" spans="1:14" x14ac:dyDescent="0.25">
      <c r="A176" s="46" t="s">
        <v>22</v>
      </c>
      <c r="B176">
        <v>19</v>
      </c>
      <c r="C176" s="24">
        <f t="shared" si="17"/>
        <v>93.209876543209873</v>
      </c>
      <c r="D176" s="24">
        <f t="shared" si="17"/>
        <v>111.35802469135803</v>
      </c>
      <c r="E176" s="24"/>
      <c r="F176" s="24">
        <f t="shared" si="17"/>
        <v>82.716049382716051</v>
      </c>
      <c r="G176" s="24"/>
      <c r="H176" s="24"/>
      <c r="I176" s="24">
        <f t="shared" si="17"/>
        <v>84.691358024691354</v>
      </c>
      <c r="J176" s="24">
        <f t="shared" si="17"/>
        <v>107.16049382716048</v>
      </c>
      <c r="K176" s="78">
        <f t="shared" si="17"/>
        <v>100</v>
      </c>
      <c r="L176" s="24"/>
      <c r="M176" s="24">
        <f t="shared" si="17"/>
        <v>98.76543209876543</v>
      </c>
      <c r="N176" s="24"/>
    </row>
    <row r="177" spans="1:14" x14ac:dyDescent="0.25">
      <c r="A177" s="46" t="s">
        <v>22</v>
      </c>
      <c r="B177">
        <v>20</v>
      </c>
      <c r="C177" s="24">
        <f t="shared" si="17"/>
        <v>92.784810126582272</v>
      </c>
      <c r="D177" s="24">
        <f t="shared" si="17"/>
        <v>114.81012658227847</v>
      </c>
      <c r="E177" s="24"/>
      <c r="F177" s="24">
        <f t="shared" si="17"/>
        <v>89.87341772151899</v>
      </c>
      <c r="G177" s="24"/>
      <c r="H177" s="24"/>
      <c r="I177" s="24">
        <f t="shared" si="17"/>
        <v>81.77215189873418</v>
      </c>
      <c r="J177" s="24">
        <f t="shared" si="17"/>
        <v>109.11392405063292</v>
      </c>
      <c r="K177" s="78">
        <f t="shared" si="17"/>
        <v>100</v>
      </c>
      <c r="L177" s="24">
        <f t="shared" si="17"/>
        <v>82.784810126582272</v>
      </c>
      <c r="M177" s="24">
        <f t="shared" si="17"/>
        <v>101.26582278481013</v>
      </c>
      <c r="N177" s="24">
        <f t="shared" si="17"/>
        <v>78.48101265822784</v>
      </c>
    </row>
    <row r="178" spans="1:14" x14ac:dyDescent="0.25">
      <c r="A178" s="46" t="s">
        <v>22</v>
      </c>
      <c r="B178">
        <v>21</v>
      </c>
      <c r="C178" s="24">
        <f t="shared" si="17"/>
        <v>92.982456140350877</v>
      </c>
      <c r="D178" s="24">
        <f t="shared" si="17"/>
        <v>110.40100250626566</v>
      </c>
      <c r="E178" s="24"/>
      <c r="F178" s="24">
        <f t="shared" si="17"/>
        <v>82.957393483709268</v>
      </c>
      <c r="G178" s="24"/>
      <c r="H178" s="24"/>
      <c r="I178" s="24">
        <f t="shared" si="17"/>
        <v>76.942355889724311</v>
      </c>
      <c r="J178" s="24">
        <f t="shared" si="17"/>
        <v>106.265664160401</v>
      </c>
      <c r="K178" s="78">
        <f t="shared" si="17"/>
        <v>100</v>
      </c>
      <c r="L178" s="24">
        <f t="shared" si="17"/>
        <v>74.937343358395992</v>
      </c>
      <c r="M178" s="24">
        <f t="shared" si="17"/>
        <v>100.25062656641603</v>
      </c>
      <c r="N178" s="24">
        <f t="shared" si="17"/>
        <v>76.691729323308266</v>
      </c>
    </row>
    <row r="179" spans="1:14" x14ac:dyDescent="0.25">
      <c r="A179" s="46" t="s">
        <v>22</v>
      </c>
      <c r="B179">
        <v>22</v>
      </c>
      <c r="C179" s="24">
        <f t="shared" si="17"/>
        <v>97.654320987654316</v>
      </c>
      <c r="D179" s="24">
        <f t="shared" si="17"/>
        <v>111.11111111111111</v>
      </c>
      <c r="E179" s="24"/>
      <c r="F179" s="24">
        <f t="shared" si="17"/>
        <v>92.592592592592595</v>
      </c>
      <c r="G179" s="24"/>
      <c r="H179" s="24"/>
      <c r="I179" s="24">
        <f t="shared" si="17"/>
        <v>85.18518518518519</v>
      </c>
      <c r="J179" s="24">
        <f t="shared" si="17"/>
        <v>108.88888888888889</v>
      </c>
      <c r="K179" s="78">
        <f t="shared" si="17"/>
        <v>100</v>
      </c>
      <c r="L179" s="24"/>
      <c r="M179" s="24">
        <f t="shared" si="17"/>
        <v>98.76543209876543</v>
      </c>
      <c r="N179" s="24"/>
    </row>
    <row r="180" spans="1:14" x14ac:dyDescent="0.25">
      <c r="A180" s="46" t="s">
        <v>22</v>
      </c>
      <c r="B180">
        <v>23</v>
      </c>
      <c r="C180" s="24">
        <f t="shared" si="17"/>
        <v>93.358395989974937</v>
      </c>
      <c r="D180" s="24">
        <f t="shared" si="17"/>
        <v>110.40100250626566</v>
      </c>
      <c r="E180" s="24"/>
      <c r="F180" s="24">
        <f t="shared" si="17"/>
        <v>87.218045112781951</v>
      </c>
      <c r="G180" s="24"/>
      <c r="H180" s="24"/>
      <c r="I180" s="24">
        <f t="shared" si="17"/>
        <v>82.456140350877192</v>
      </c>
      <c r="J180" s="24">
        <f t="shared" si="17"/>
        <v>109.77443609022556</v>
      </c>
      <c r="K180" s="78">
        <f t="shared" si="17"/>
        <v>100</v>
      </c>
      <c r="L180" s="24"/>
      <c r="M180" s="24">
        <f t="shared" si="17"/>
        <v>100.25062656641603</v>
      </c>
      <c r="N180" s="24"/>
    </row>
    <row r="181" spans="1:14" x14ac:dyDescent="0.25">
      <c r="A181" s="82" t="s">
        <v>22</v>
      </c>
      <c r="B181" s="19">
        <v>24</v>
      </c>
      <c r="C181" s="27">
        <f t="shared" si="17"/>
        <v>92.921810699588463</v>
      </c>
      <c r="D181" s="27">
        <f t="shared" si="17"/>
        <v>109.38271604938272</v>
      </c>
      <c r="E181" s="27"/>
      <c r="F181" s="27">
        <f t="shared" si="17"/>
        <v>88.395061728395063</v>
      </c>
      <c r="G181" s="27">
        <f t="shared" si="17"/>
        <v>86.913580246913583</v>
      </c>
      <c r="H181" s="27">
        <f t="shared" si="17"/>
        <v>84.938271604938279</v>
      </c>
      <c r="I181" s="27">
        <f t="shared" si="17"/>
        <v>83.209876543209887</v>
      </c>
      <c r="J181" s="27">
        <f t="shared" si="17"/>
        <v>108.14814814814815</v>
      </c>
      <c r="K181" s="81">
        <f t="shared" si="17"/>
        <v>100</v>
      </c>
      <c r="L181" s="27">
        <f t="shared" si="17"/>
        <v>75.308641975308646</v>
      </c>
      <c r="M181" s="27">
        <f t="shared" si="17"/>
        <v>98.76543209876543</v>
      </c>
      <c r="N181" s="27">
        <f t="shared" si="17"/>
        <v>73.333333333333329</v>
      </c>
    </row>
    <row r="182" spans="1:14" x14ac:dyDescent="0.25">
      <c r="A182" s="50" t="s">
        <v>24</v>
      </c>
      <c r="B182">
        <v>25</v>
      </c>
      <c r="C182" s="31">
        <f t="shared" si="17"/>
        <v>94.652157428406682</v>
      </c>
      <c r="D182" s="31">
        <f t="shared" si="17"/>
        <v>106.0454195817186</v>
      </c>
      <c r="E182" s="31"/>
      <c r="F182" s="31"/>
      <c r="G182" s="31"/>
      <c r="H182" s="31">
        <f t="shared" si="17"/>
        <v>89.174129595776094</v>
      </c>
      <c r="I182" s="31">
        <f t="shared" si="17"/>
        <v>72.976029821047803</v>
      </c>
      <c r="J182" s="31">
        <f t="shared" si="17"/>
        <v>101.34966736725106</v>
      </c>
      <c r="K182" s="78">
        <f t="shared" si="17"/>
        <v>100</v>
      </c>
      <c r="L182" s="31"/>
      <c r="M182" s="31">
        <f t="shared" si="17"/>
        <v>93.556228401765722</v>
      </c>
      <c r="N182" s="31"/>
    </row>
    <row r="183" spans="1:14" x14ac:dyDescent="0.25">
      <c r="A183" s="50" t="s">
        <v>24</v>
      </c>
      <c r="B183">
        <v>26</v>
      </c>
      <c r="C183" s="31">
        <f t="shared" si="17"/>
        <v>92.797008489782044</v>
      </c>
      <c r="D183" s="31">
        <f t="shared" si="17"/>
        <v>105.84386543601782</v>
      </c>
      <c r="E183" s="31"/>
      <c r="F183" s="31"/>
      <c r="G183" s="31"/>
      <c r="H183" s="31">
        <f t="shared" si="17"/>
        <v>89.60018561966038</v>
      </c>
      <c r="I183" s="31">
        <f t="shared" si="17"/>
        <v>75.214158700397661</v>
      </c>
      <c r="J183" s="31">
        <f t="shared" si="17"/>
        <v>107.35462582344768</v>
      </c>
      <c r="K183" s="78">
        <f t="shared" si="17"/>
        <v>100</v>
      </c>
      <c r="L183" s="31"/>
      <c r="M183" s="31">
        <f t="shared" si="17"/>
        <v>90.357053128302397</v>
      </c>
      <c r="N183" s="31"/>
    </row>
    <row r="184" spans="1:14" x14ac:dyDescent="0.25">
      <c r="A184" s="50" t="s">
        <v>24</v>
      </c>
      <c r="B184">
        <v>27</v>
      </c>
      <c r="C184" s="31">
        <f t="shared" si="17"/>
        <v>96.648945021979685</v>
      </c>
      <c r="D184" s="31">
        <f t="shared" si="17"/>
        <v>109.97317264548958</v>
      </c>
      <c r="E184" s="31"/>
      <c r="F184" s="31"/>
      <c r="G184" s="31"/>
      <c r="H184" s="31">
        <f t="shared" si="17"/>
        <v>91.782570425366345</v>
      </c>
      <c r="I184" s="31">
        <f t="shared" si="17"/>
        <v>77.392785458627387</v>
      </c>
      <c r="J184" s="31">
        <f t="shared" si="17"/>
        <v>110.99488915694292</v>
      </c>
      <c r="K184" s="78">
        <f t="shared" si="17"/>
        <v>100</v>
      </c>
      <c r="L184" s="31"/>
      <c r="M184" s="31">
        <f t="shared" si="17"/>
        <v>96.353896499799816</v>
      </c>
      <c r="N184" s="31"/>
    </row>
    <row r="185" spans="1:14" x14ac:dyDescent="0.25">
      <c r="A185" s="50" t="s">
        <v>24</v>
      </c>
      <c r="B185">
        <v>28</v>
      </c>
      <c r="C185" s="31">
        <f t="shared" si="17"/>
        <v>95.204895091924087</v>
      </c>
      <c r="D185" s="31">
        <f t="shared" si="17"/>
        <v>113.31860030922623</v>
      </c>
      <c r="E185" s="31"/>
      <c r="F185" s="31"/>
      <c r="G185" s="31"/>
      <c r="H185" s="31">
        <f t="shared" si="17"/>
        <v>87.5023000791671</v>
      </c>
      <c r="I185" s="31">
        <f t="shared" si="17"/>
        <v>80.629272642423118</v>
      </c>
      <c r="J185" s="31">
        <f t="shared" si="17"/>
        <v>107.52326280439991</v>
      </c>
      <c r="K185" s="78">
        <f t="shared" si="17"/>
        <v>100</v>
      </c>
      <c r="L185" s="31">
        <f t="shared" si="17"/>
        <v>70.472464425157739</v>
      </c>
      <c r="M185" s="31">
        <f t="shared" si="17"/>
        <v>89.491941102952396</v>
      </c>
      <c r="N185" s="31">
        <f t="shared" si="17"/>
        <v>70.65423980975315</v>
      </c>
    </row>
    <row r="186" spans="1:14" x14ac:dyDescent="0.25">
      <c r="A186" s="50" t="s">
        <v>24</v>
      </c>
      <c r="B186">
        <v>29</v>
      </c>
      <c r="C186" s="31">
        <f t="shared" si="17"/>
        <v>101.69541995448704</v>
      </c>
      <c r="D186" s="31">
        <f t="shared" si="17"/>
        <v>120.20928882952705</v>
      </c>
      <c r="E186" s="31"/>
      <c r="F186" s="31"/>
      <c r="G186" s="31"/>
      <c r="H186" s="31">
        <f t="shared" si="17"/>
        <v>101.38905886067975</v>
      </c>
      <c r="I186" s="31">
        <f t="shared" si="17"/>
        <v>89.395659500931401</v>
      </c>
      <c r="J186" s="31">
        <f t="shared" si="17"/>
        <v>117.77534873321333</v>
      </c>
      <c r="K186" s="78">
        <f t="shared" si="17"/>
        <v>100</v>
      </c>
      <c r="L186" s="31">
        <f t="shared" si="17"/>
        <v>86.661423390633971</v>
      </c>
      <c r="M186" s="31">
        <f t="shared" si="17"/>
        <v>101.53853870826582</v>
      </c>
      <c r="N186" s="31">
        <f t="shared" si="17"/>
        <v>91.243724506450491</v>
      </c>
    </row>
    <row r="187" spans="1:14" x14ac:dyDescent="0.25">
      <c r="A187" s="50" t="s">
        <v>24</v>
      </c>
      <c r="B187">
        <v>30</v>
      </c>
      <c r="C187" s="31">
        <f t="shared" si="17"/>
        <v>89.819467329099552</v>
      </c>
      <c r="D187" s="31">
        <f t="shared" si="17"/>
        <v>113.23527898411278</v>
      </c>
      <c r="E187" s="31"/>
      <c r="F187" s="31"/>
      <c r="G187" s="31"/>
      <c r="H187" s="31">
        <f t="shared" si="17"/>
        <v>93.546616355144081</v>
      </c>
      <c r="I187" s="31">
        <f t="shared" si="17"/>
        <v>79.267614847236672</v>
      </c>
      <c r="J187" s="31">
        <f t="shared" si="17"/>
        <v>108.87820858671245</v>
      </c>
      <c r="K187" s="78">
        <f t="shared" si="17"/>
        <v>100</v>
      </c>
      <c r="L187" s="31">
        <f t="shared" si="17"/>
        <v>78.631291470217818</v>
      </c>
      <c r="M187" s="31">
        <f t="shared" si="17"/>
        <v>91.291788170552707</v>
      </c>
      <c r="N187" s="31">
        <f t="shared" si="17"/>
        <v>74.96588320105414</v>
      </c>
    </row>
    <row r="188" spans="1:14" x14ac:dyDescent="0.25">
      <c r="A188" s="50" t="s">
        <v>24</v>
      </c>
      <c r="B188">
        <v>31</v>
      </c>
      <c r="C188" s="31">
        <f t="shared" si="17"/>
        <v>94.946338177498717</v>
      </c>
      <c r="D188" s="31">
        <f t="shared" si="17"/>
        <v>117.90930687026146</v>
      </c>
      <c r="E188" s="31"/>
      <c r="F188" s="31"/>
      <c r="G188" s="31"/>
      <c r="H188" s="31">
        <f t="shared" si="17"/>
        <v>101.59864335502138</v>
      </c>
      <c r="I188" s="31">
        <f t="shared" si="17"/>
        <v>83.00384080828654</v>
      </c>
      <c r="J188" s="31">
        <f t="shared" si="17"/>
        <v>119.48878743205786</v>
      </c>
      <c r="K188" s="78">
        <f t="shared" si="17"/>
        <v>100</v>
      </c>
      <c r="L188" s="31">
        <f t="shared" si="17"/>
        <v>80.318260501541246</v>
      </c>
      <c r="M188" s="31">
        <f t="shared" si="17"/>
        <v>99.888869897989665</v>
      </c>
      <c r="N188" s="31">
        <f t="shared" si="17"/>
        <v>78.366801125662633</v>
      </c>
    </row>
    <row r="189" spans="1:14" x14ac:dyDescent="0.25">
      <c r="A189" s="50" t="s">
        <v>24</v>
      </c>
      <c r="B189">
        <v>32</v>
      </c>
      <c r="C189" s="31">
        <f t="shared" si="17"/>
        <v>91.035522860826745</v>
      </c>
      <c r="D189" s="31">
        <f t="shared" si="17"/>
        <v>114.57746608135881</v>
      </c>
      <c r="E189" s="31"/>
      <c r="F189" s="31"/>
      <c r="G189" s="31"/>
      <c r="H189" s="31">
        <f t="shared" si="17"/>
        <v>96.026418604348365</v>
      </c>
      <c r="I189" s="31">
        <f t="shared" si="17"/>
        <v>87.8314520964324</v>
      </c>
      <c r="J189" s="31">
        <f t="shared" si="17"/>
        <v>119.34177911997482</v>
      </c>
      <c r="K189" s="78">
        <f t="shared" si="17"/>
        <v>100</v>
      </c>
      <c r="L189" s="31">
        <f t="shared" si="17"/>
        <v>76.593510417624557</v>
      </c>
      <c r="M189" s="31">
        <f t="shared" si="17"/>
        <v>94.812422899849082</v>
      </c>
      <c r="N189" s="31">
        <f t="shared" si="17"/>
        <v>78.852220796296109</v>
      </c>
    </row>
    <row r="190" spans="1:14" x14ac:dyDescent="0.25">
      <c r="A190" s="50" t="s">
        <v>24</v>
      </c>
      <c r="B190">
        <v>33</v>
      </c>
      <c r="C190" s="31">
        <f t="shared" si="17"/>
        <v>91.506017005246477</v>
      </c>
      <c r="D190" s="31">
        <f t="shared" si="17"/>
        <v>107.72157833953761</v>
      </c>
      <c r="E190" s="31"/>
      <c r="F190" s="31"/>
      <c r="G190" s="31"/>
      <c r="H190" s="31">
        <f t="shared" si="17"/>
        <v>89.995977611948632</v>
      </c>
      <c r="I190" s="31">
        <f t="shared" si="17"/>
        <v>79.449260651141984</v>
      </c>
      <c r="J190" s="31">
        <f t="shared" si="17"/>
        <v>108.2038866585717</v>
      </c>
      <c r="K190" s="78">
        <f t="shared" si="17"/>
        <v>100</v>
      </c>
      <c r="L190" s="31">
        <f t="shared" si="17"/>
        <v>66.13961231254207</v>
      </c>
      <c r="M190" s="31">
        <f t="shared" si="17"/>
        <v>94.433538719123362</v>
      </c>
      <c r="N190" s="31">
        <f t="shared" si="17"/>
        <v>72.402282465662637</v>
      </c>
    </row>
    <row r="191" spans="1:14" x14ac:dyDescent="0.25">
      <c r="A191" s="50" t="s">
        <v>24</v>
      </c>
      <c r="B191">
        <v>34</v>
      </c>
      <c r="C191" s="31">
        <f t="shared" ref="C191:N193" si="18">C127/$K127*100</f>
        <v>89.752714623492722</v>
      </c>
      <c r="D191" s="31">
        <f t="shared" si="18"/>
        <v>113.88754462716111</v>
      </c>
      <c r="E191" s="31"/>
      <c r="F191" s="31"/>
      <c r="G191" s="31"/>
      <c r="H191" s="31">
        <f t="shared" si="18"/>
        <v>89.475628545244049</v>
      </c>
      <c r="I191" s="31">
        <f t="shared" si="18"/>
        <v>79.778188727288295</v>
      </c>
      <c r="J191" s="31">
        <f t="shared" si="18"/>
        <v>107.8087847991242</v>
      </c>
      <c r="K191" s="78">
        <f t="shared" si="18"/>
        <v>100</v>
      </c>
      <c r="L191" s="31">
        <f t="shared" si="18"/>
        <v>69.140389144738819</v>
      </c>
      <c r="M191" s="31">
        <f t="shared" si="18"/>
        <v>88.956211129971308</v>
      </c>
      <c r="N191" s="31">
        <f t="shared" si="18"/>
        <v>71.610869784977581</v>
      </c>
    </row>
    <row r="192" spans="1:14" x14ac:dyDescent="0.25">
      <c r="A192" s="50" t="s">
        <v>24</v>
      </c>
      <c r="B192">
        <v>35</v>
      </c>
      <c r="C192" s="31">
        <f t="shared" si="18"/>
        <v>90.536081546098529</v>
      </c>
      <c r="D192" s="31">
        <f t="shared" si="18"/>
        <v>129.44940824821492</v>
      </c>
      <c r="E192" s="31"/>
      <c r="F192" s="31"/>
      <c r="G192" s="31"/>
      <c r="H192" s="31">
        <f t="shared" si="18"/>
        <v>98.469592137112556</v>
      </c>
      <c r="I192" s="31">
        <f t="shared" si="18"/>
        <v>87.18005679305098</v>
      </c>
      <c r="J192" s="31">
        <f t="shared" si="18"/>
        <v>117.74986522147408</v>
      </c>
      <c r="K192" s="78">
        <f t="shared" si="18"/>
        <v>100</v>
      </c>
      <c r="L192" s="31">
        <f t="shared" si="18"/>
        <v>81.50703425141343</v>
      </c>
      <c r="M192" s="31">
        <f t="shared" si="18"/>
        <v>102.58077055868023</v>
      </c>
      <c r="N192" s="31">
        <f t="shared" si="18"/>
        <v>78.732347750158311</v>
      </c>
    </row>
    <row r="193" spans="1:20" x14ac:dyDescent="0.25">
      <c r="A193" s="83" t="s">
        <v>24</v>
      </c>
      <c r="B193" s="19">
        <v>36</v>
      </c>
      <c r="C193" s="34">
        <f t="shared" si="18"/>
        <v>86.726307079074644</v>
      </c>
      <c r="D193" s="34">
        <f t="shared" si="18"/>
        <v>118.99215364643965</v>
      </c>
      <c r="E193" s="34"/>
      <c r="F193" s="34"/>
      <c r="G193" s="34"/>
      <c r="H193" s="34">
        <f t="shared" si="18"/>
        <v>93.748949932933144</v>
      </c>
      <c r="I193" s="34">
        <f t="shared" si="18"/>
        <v>82.06683565971943</v>
      </c>
      <c r="J193" s="34">
        <f t="shared" si="18"/>
        <v>113.93406578282988</v>
      </c>
      <c r="K193" s="81">
        <f t="shared" si="18"/>
        <v>100</v>
      </c>
      <c r="L193" s="34">
        <f t="shared" si="18"/>
        <v>76.831654949453082</v>
      </c>
      <c r="M193" s="34">
        <f t="shared" si="18"/>
        <v>98.036738982212498</v>
      </c>
      <c r="N193" s="34">
        <f t="shared" si="18"/>
        <v>73.970206882448792</v>
      </c>
      <c r="P193" s="19" t="s">
        <v>29</v>
      </c>
      <c r="Q193" s="19"/>
      <c r="R193" s="19"/>
      <c r="S193" s="19" t="s">
        <v>30</v>
      </c>
      <c r="T193" s="19"/>
    </row>
    <row r="194" spans="1:20" x14ac:dyDescent="0.25">
      <c r="A194" s="36" t="s">
        <v>19</v>
      </c>
      <c r="B194" s="37" t="s">
        <v>16</v>
      </c>
      <c r="C194" s="38">
        <f>AVERAGE(C158:C169)</f>
        <v>92.3198447231877</v>
      </c>
      <c r="D194" s="38">
        <f t="shared" ref="D194:N194" si="19">AVERAGE(D158:D169)</f>
        <v>104.19791467743272</v>
      </c>
      <c r="E194" s="13">
        <f t="shared" si="19"/>
        <v>103.56408892845474</v>
      </c>
      <c r="F194" s="38">
        <f t="shared" si="19"/>
        <v>83.581343594518856</v>
      </c>
      <c r="G194" s="13">
        <f t="shared" si="19"/>
        <v>82.761635849344671</v>
      </c>
      <c r="H194" s="13">
        <f t="shared" si="19"/>
        <v>85.018442178346717</v>
      </c>
      <c r="I194" s="38">
        <f t="shared" si="19"/>
        <v>86.485221107410396</v>
      </c>
      <c r="J194" s="38">
        <f t="shared" si="19"/>
        <v>101.04919827862096</v>
      </c>
      <c r="K194" s="78">
        <f t="shared" si="19"/>
        <v>100</v>
      </c>
      <c r="L194" s="13">
        <f t="shared" si="19"/>
        <v>77.953834869018834</v>
      </c>
      <c r="M194" s="38">
        <f t="shared" si="19"/>
        <v>93.737613239250024</v>
      </c>
      <c r="N194" s="14">
        <f t="shared" si="19"/>
        <v>71.353482100532318</v>
      </c>
      <c r="O194" s="7"/>
      <c r="P194" s="40" t="s">
        <v>31</v>
      </c>
      <c r="Q194" s="41">
        <f>SLOPE(C195:N195,C194:N194)</f>
        <v>1.0160295515746771</v>
      </c>
      <c r="R194" s="41"/>
      <c r="S194" s="41">
        <f>ABS(Q194-1)</f>
        <v>1.6029551574677114E-2</v>
      </c>
      <c r="T194" s="40"/>
    </row>
    <row r="195" spans="1:20" x14ac:dyDescent="0.25">
      <c r="A195" s="43" t="s">
        <v>21</v>
      </c>
      <c r="B195" s="44" t="s">
        <v>17</v>
      </c>
      <c r="C195" s="45">
        <f>AVERAGE(C170:C181)</f>
        <v>94.41916924835509</v>
      </c>
      <c r="D195" s="45">
        <f t="shared" ref="D195:N195" si="20">AVERAGE(D170:D181)</f>
        <v>109.80465934578031</v>
      </c>
      <c r="E195" s="24"/>
      <c r="F195" s="45">
        <f t="shared" si="20"/>
        <v>87.421229331221753</v>
      </c>
      <c r="G195" s="24">
        <f t="shared" si="20"/>
        <v>88.07905982047923</v>
      </c>
      <c r="H195" s="24">
        <f t="shared" si="20"/>
        <v>85.160974821846807</v>
      </c>
      <c r="I195" s="45">
        <f t="shared" si="20"/>
        <v>82.744923257379767</v>
      </c>
      <c r="J195" s="45">
        <f t="shared" si="20"/>
        <v>105.60684166385931</v>
      </c>
      <c r="K195" s="78">
        <f t="shared" si="20"/>
        <v>100</v>
      </c>
      <c r="L195" s="24">
        <f t="shared" si="20"/>
        <v>79.108823154857305</v>
      </c>
      <c r="M195" s="45">
        <f t="shared" si="20"/>
        <v>99.268127718718915</v>
      </c>
      <c r="N195" s="25">
        <f t="shared" si="20"/>
        <v>77.019275655912082</v>
      </c>
      <c r="O195" s="7"/>
      <c r="P195" s="40" t="s">
        <v>32</v>
      </c>
      <c r="Q195" s="41">
        <f>SLOPE(C196:N196,C194:N194)</f>
        <v>1.1606185886603713</v>
      </c>
      <c r="R195" s="41"/>
      <c r="S195" s="41">
        <f t="shared" ref="S195:S196" si="21">ABS(Q195-1)</f>
        <v>0.16061858866037126</v>
      </c>
      <c r="T195" s="40"/>
    </row>
    <row r="196" spans="1:20" x14ac:dyDescent="0.25">
      <c r="A196" s="47" t="s">
        <v>23</v>
      </c>
      <c r="B196" s="48" t="s">
        <v>18</v>
      </c>
      <c r="C196" s="49">
        <f>AVERAGE(C182:C193)</f>
        <v>92.943406217326398</v>
      </c>
      <c r="D196" s="49">
        <f t="shared" ref="D196:N196" si="22">AVERAGE(D182:D193)</f>
        <v>114.26359029992214</v>
      </c>
      <c r="E196" s="31"/>
      <c r="F196" s="31"/>
      <c r="G196" s="31"/>
      <c r="H196" s="49">
        <f t="shared" si="22"/>
        <v>93.525839260200158</v>
      </c>
      <c r="I196" s="49">
        <f t="shared" si="22"/>
        <v>81.182096308881981</v>
      </c>
      <c r="J196" s="49">
        <f t="shared" si="22"/>
        <v>111.7002642905</v>
      </c>
      <c r="K196" s="78">
        <f t="shared" si="22"/>
        <v>100</v>
      </c>
      <c r="L196" s="31">
        <f t="shared" si="22"/>
        <v>76.255071207035854</v>
      </c>
      <c r="M196" s="49">
        <f t="shared" si="22"/>
        <v>95.108166516622092</v>
      </c>
      <c r="N196" s="32">
        <f t="shared" si="22"/>
        <v>76.755397369162651</v>
      </c>
      <c r="O196" s="7"/>
      <c r="P196" s="40" t="s">
        <v>33</v>
      </c>
      <c r="Q196" s="41">
        <f>SLOPE(C196:N196,C195:N195)</f>
        <v>1.1061974984743859</v>
      </c>
      <c r="R196" s="41"/>
      <c r="S196" s="41">
        <f t="shared" si="21"/>
        <v>0.10619749847438587</v>
      </c>
      <c r="T196" s="40"/>
    </row>
    <row r="197" spans="1:20" x14ac:dyDescent="0.25">
      <c r="A197" s="138" t="s">
        <v>25</v>
      </c>
      <c r="B197" s="10" t="s">
        <v>15</v>
      </c>
      <c r="C197" s="6">
        <f>AVERAGE(C158:C193)</f>
        <v>93.227473396289739</v>
      </c>
      <c r="D197" s="6">
        <f t="shared" ref="D197:N197" si="23">AVERAGE(D158:D193)</f>
        <v>109.42205477437844</v>
      </c>
      <c r="E197" s="139">
        <f t="shared" si="23"/>
        <v>103.56408892845474</v>
      </c>
      <c r="F197" s="139">
        <f t="shared" si="23"/>
        <v>85.501286462870283</v>
      </c>
      <c r="G197" s="139">
        <f t="shared" si="23"/>
        <v>85.420347834911965</v>
      </c>
      <c r="H197" s="139">
        <f t="shared" si="23"/>
        <v>90.713795673499007</v>
      </c>
      <c r="I197" s="6">
        <f t="shared" si="23"/>
        <v>83.47074689122401</v>
      </c>
      <c r="J197" s="6">
        <f t="shared" si="23"/>
        <v>106.11876807766011</v>
      </c>
      <c r="K197" s="78">
        <f t="shared" si="23"/>
        <v>100</v>
      </c>
      <c r="L197" s="139">
        <f t="shared" si="23"/>
        <v>77.640619436106775</v>
      </c>
      <c r="M197" s="6">
        <f t="shared" si="23"/>
        <v>96.037969158197001</v>
      </c>
      <c r="N197" s="141">
        <f t="shared" si="23"/>
        <v>75.19164698337282</v>
      </c>
      <c r="O197" s="7"/>
      <c r="P197" s="54"/>
      <c r="Q197" s="54"/>
      <c r="R197" s="54" t="s">
        <v>34</v>
      </c>
      <c r="S197" s="55">
        <f>AVERAGE(S194:S196)</f>
        <v>9.4281879569811419E-2</v>
      </c>
      <c r="T197" s="54"/>
    </row>
    <row r="198" spans="1:20" x14ac:dyDescent="0.25">
      <c r="A198" s="142" t="s">
        <v>35</v>
      </c>
      <c r="B198" s="37"/>
      <c r="C198" s="143">
        <f>_xlfn.STDEV.P(C158:C169)</f>
        <v>2.1775696535021121</v>
      </c>
      <c r="D198" s="143">
        <f t="shared" ref="D198:N198" si="24">_xlfn.STDEV.P(D158:D169)</f>
        <v>4.3004608861496481</v>
      </c>
      <c r="E198" s="144">
        <f t="shared" si="24"/>
        <v>6.4764630033679236</v>
      </c>
      <c r="F198" s="143">
        <f t="shared" si="24"/>
        <v>3.2508549336678487</v>
      </c>
      <c r="G198" s="144">
        <f t="shared" si="24"/>
        <v>1.7504284510651762</v>
      </c>
      <c r="H198" s="144">
        <f t="shared" si="24"/>
        <v>3.0771040185344223</v>
      </c>
      <c r="I198" s="143">
        <f t="shared" si="24"/>
        <v>1.6964330665446463</v>
      </c>
      <c r="J198" s="143">
        <f t="shared" si="24"/>
        <v>4.3350754646834728</v>
      </c>
      <c r="K198" s="162">
        <f t="shared" si="24"/>
        <v>0</v>
      </c>
      <c r="L198" s="144">
        <f t="shared" si="24"/>
        <v>4.3519831180628099</v>
      </c>
      <c r="M198" s="143">
        <f t="shared" si="24"/>
        <v>2.7026565266513121</v>
      </c>
      <c r="N198" s="144">
        <f t="shared" si="24"/>
        <v>4.7601946306462883</v>
      </c>
      <c r="O198" s="3">
        <f>AVERAGE(N198,M198,L198,K198,J198,I198,F198,D198,C198)</f>
        <v>3.0639142533231265</v>
      </c>
    </row>
    <row r="199" spans="1:20" x14ac:dyDescent="0.25">
      <c r="A199" s="146" t="s">
        <v>36</v>
      </c>
      <c r="B199" s="44"/>
      <c r="C199" s="147">
        <f>_xlfn.STDEV.P(C170:C181)</f>
        <v>1.6382583665464678</v>
      </c>
      <c r="D199" s="147">
        <f t="shared" ref="D199:N199" si="25">_xlfn.STDEV.P(D170:D181)</f>
        <v>2.3127673562698066</v>
      </c>
      <c r="E199" s="148"/>
      <c r="F199" s="147">
        <f t="shared" si="25"/>
        <v>3.1922852092313412</v>
      </c>
      <c r="G199" s="149">
        <f t="shared" si="25"/>
        <v>2.6818379799508647</v>
      </c>
      <c r="H199" s="149">
        <f t="shared" si="25"/>
        <v>0.24817322362221853</v>
      </c>
      <c r="I199" s="147">
        <f t="shared" si="25"/>
        <v>3.4514954915183602</v>
      </c>
      <c r="J199" s="147">
        <f t="shared" si="25"/>
        <v>3.0395666217875101</v>
      </c>
      <c r="K199" s="162">
        <f t="shared" si="25"/>
        <v>0</v>
      </c>
      <c r="L199" s="149">
        <f t="shared" si="25"/>
        <v>3.6521889300137125</v>
      </c>
      <c r="M199" s="147">
        <f t="shared" si="25"/>
        <v>1.1122219118430816</v>
      </c>
      <c r="N199" s="149">
        <f t="shared" si="25"/>
        <v>1.6825419581568488</v>
      </c>
      <c r="O199" s="3">
        <f>AVERAGE(N199,M199,L199,K199,J199,I199,F199,D199,C199)</f>
        <v>2.2312584272630138</v>
      </c>
    </row>
    <row r="200" spans="1:20" ht="15.75" thickBot="1" x14ac:dyDescent="0.3">
      <c r="A200" s="150" t="s">
        <v>37</v>
      </c>
      <c r="B200" s="48"/>
      <c r="C200" s="151">
        <f>_xlfn.STDEV.P(C182:C193)</f>
        <v>3.7913194832862303</v>
      </c>
      <c r="D200" s="151">
        <f t="shared" ref="D200:N200" si="26">_xlfn.STDEV.P(D182:D193)</f>
        <v>6.4771201025384464</v>
      </c>
      <c r="E200" s="148"/>
      <c r="F200" s="148"/>
      <c r="G200" s="148"/>
      <c r="H200" s="151">
        <f t="shared" si="26"/>
        <v>4.6572386503812648</v>
      </c>
      <c r="I200" s="151">
        <f t="shared" si="26"/>
        <v>4.8132872673625133</v>
      </c>
      <c r="J200" s="151">
        <f t="shared" si="26"/>
        <v>5.6039021118687637</v>
      </c>
      <c r="K200" s="162">
        <f t="shared" si="26"/>
        <v>0</v>
      </c>
      <c r="L200" s="152">
        <f t="shared" si="26"/>
        <v>6.1901171427579795</v>
      </c>
      <c r="M200" s="151">
        <f t="shared" si="26"/>
        <v>4.468878180820318</v>
      </c>
      <c r="N200" s="152">
        <f t="shared" si="26"/>
        <v>5.910562960538674</v>
      </c>
      <c r="O200" s="3">
        <f>AVERAGE(N200,M200,L200,K200,J200,I200,F200,D200,C200)</f>
        <v>4.656898406146615</v>
      </c>
      <c r="P200" s="3">
        <f>AVERAGE(O198:O200)</f>
        <v>3.317357028910918</v>
      </c>
    </row>
    <row r="201" spans="1:20" ht="15.75" thickBot="1" x14ac:dyDescent="0.3">
      <c r="A201" s="153" t="s">
        <v>60</v>
      </c>
      <c r="B201" s="154"/>
      <c r="C201" s="145">
        <f>_xlfn.STDEV.P(C158:C193)</f>
        <v>2.835749546415641</v>
      </c>
      <c r="D201" s="145">
        <f t="shared" ref="D201:N201" si="27">_xlfn.STDEV.P(D158:D193)</f>
        <v>6.2363032253601762</v>
      </c>
      <c r="E201" s="155">
        <f t="shared" si="27"/>
        <v>6.4764630033679236</v>
      </c>
      <c r="F201" s="155">
        <f t="shared" si="27"/>
        <v>3.7504069040770034</v>
      </c>
      <c r="G201" s="155">
        <f t="shared" si="27"/>
        <v>3.492402722868849</v>
      </c>
      <c r="H201" s="155">
        <f t="shared" si="27"/>
        <v>5.6449221112952399</v>
      </c>
      <c r="I201" s="145">
        <f t="shared" si="27"/>
        <v>4.1956420577763662</v>
      </c>
      <c r="J201" s="145">
        <f t="shared" si="27"/>
        <v>6.2330107756101123</v>
      </c>
      <c r="K201" s="162">
        <f t="shared" si="27"/>
        <v>0</v>
      </c>
      <c r="L201" s="155">
        <f t="shared" si="27"/>
        <v>5.1239396229787593</v>
      </c>
      <c r="M201" s="145">
        <f t="shared" si="27"/>
        <v>3.8773855757659628</v>
      </c>
      <c r="N201" s="155">
        <f t="shared" si="27"/>
        <v>5.2806273679570612</v>
      </c>
      <c r="O201" s="86" t="s">
        <v>43</v>
      </c>
    </row>
    <row r="202" spans="1:20" ht="30" x14ac:dyDescent="0.25">
      <c r="A202" s="71" t="s">
        <v>39</v>
      </c>
      <c r="B202" s="72"/>
      <c r="C202" s="73">
        <f>_xlfn.STDEV.P(C194:C196)</f>
        <v>0.88026946143987095</v>
      </c>
      <c r="D202" s="74">
        <f>_xlfn.STDEV.P(D194:D196)</f>
        <v>4.1181910371616395</v>
      </c>
      <c r="E202" s="73"/>
      <c r="F202" s="73">
        <f>_xlfn.STDEV.P(F158:F181,H182:H193)</f>
        <v>5.560273998154476</v>
      </c>
      <c r="G202" s="73"/>
      <c r="H202" s="73"/>
      <c r="I202" s="73">
        <f t="shared" ref="I202:N202" si="28">_xlfn.STDEV.P(I194:I196)</f>
        <v>2.2249941000336682</v>
      </c>
      <c r="J202" s="74">
        <f t="shared" si="28"/>
        <v>4.3633208520736746</v>
      </c>
      <c r="K202" s="73">
        <f t="shared" si="28"/>
        <v>0</v>
      </c>
      <c r="L202" s="73">
        <f t="shared" si="28"/>
        <v>1.1720682621091769</v>
      </c>
      <c r="M202" s="73">
        <f t="shared" si="28"/>
        <v>2.3516019102041259</v>
      </c>
      <c r="N202" s="74">
        <f t="shared" si="28"/>
        <v>2.6109073972229613</v>
      </c>
      <c r="O202" s="87">
        <f>AVERAGE(C202:N202)</f>
        <v>2.5868474464888433</v>
      </c>
    </row>
    <row r="203" spans="1:20" ht="30.75" thickBot="1" x14ac:dyDescent="0.3">
      <c r="A203" s="71" t="s">
        <v>44</v>
      </c>
      <c r="B203" s="75" t="s">
        <v>41</v>
      </c>
      <c r="C203" s="73">
        <f>C201/C197*100</f>
        <v>3.0417530831941413</v>
      </c>
      <c r="D203" s="73">
        <f>D201/D197*100</f>
        <v>5.6993110193544165</v>
      </c>
      <c r="E203" s="73"/>
      <c r="F203" s="73">
        <f>F202/AVERAGE(F158:F181,H182:H193)*100</f>
        <v>6.3058715911159844</v>
      </c>
      <c r="G203" s="73"/>
      <c r="H203" s="73"/>
      <c r="I203" s="73">
        <f t="shared" ref="I203:N203" si="29">I201/I197*100</f>
        <v>5.0264819880478271</v>
      </c>
      <c r="J203" s="73">
        <f t="shared" si="29"/>
        <v>5.873617729004029</v>
      </c>
      <c r="K203" s="73">
        <f t="shared" si="29"/>
        <v>0</v>
      </c>
      <c r="L203" s="73">
        <f t="shared" si="29"/>
        <v>6.5995604622853783</v>
      </c>
      <c r="M203" s="73">
        <f t="shared" si="29"/>
        <v>4.0373464888444293</v>
      </c>
      <c r="N203" s="73">
        <f t="shared" si="29"/>
        <v>7.0228909457519526</v>
      </c>
      <c r="O203" s="88">
        <f>AVERAGE(C203:N203)</f>
        <v>4.8452037008442401</v>
      </c>
    </row>
    <row r="204" spans="1:20" x14ac:dyDescent="0.25">
      <c r="B204" t="s">
        <v>26</v>
      </c>
      <c r="C204" t="s">
        <v>27</v>
      </c>
    </row>
    <row r="205" spans="1:20" x14ac:dyDescent="0.25">
      <c r="B205" s="76">
        <f>MIN(C158:N197)</f>
        <v>62.272727272727266</v>
      </c>
      <c r="C205" s="76">
        <f>MAX(C158:N197)</f>
        <v>129.44940824821492</v>
      </c>
    </row>
    <row r="207" spans="1:20" ht="21" x14ac:dyDescent="0.35">
      <c r="A207" s="294" t="s">
        <v>45</v>
      </c>
      <c r="B207" s="294"/>
      <c r="C207" s="294"/>
      <c r="D207" s="294"/>
      <c r="E207" s="294"/>
      <c r="F207" s="294"/>
      <c r="G207" s="294"/>
      <c r="H207" s="294"/>
      <c r="I207" s="294"/>
      <c r="J207" s="294"/>
      <c r="K207" s="294"/>
      <c r="L207" s="294"/>
      <c r="M207" s="294"/>
      <c r="N207" s="294"/>
    </row>
    <row r="208" spans="1:20" x14ac:dyDescent="0.25">
      <c r="A208" s="9" t="s">
        <v>28</v>
      </c>
      <c r="B208" s="9" t="s">
        <v>2</v>
      </c>
      <c r="C208" s="9" t="s">
        <v>3</v>
      </c>
      <c r="D208" s="9" t="s">
        <v>4</v>
      </c>
      <c r="E208" s="9" t="s">
        <v>5</v>
      </c>
      <c r="F208" s="9" t="s">
        <v>6</v>
      </c>
      <c r="G208" s="9" t="s">
        <v>7</v>
      </c>
      <c r="H208" s="9" t="s">
        <v>8</v>
      </c>
      <c r="I208" s="9" t="s">
        <v>9</v>
      </c>
      <c r="J208" s="89" t="s">
        <v>10</v>
      </c>
      <c r="K208" s="9" t="s">
        <v>11</v>
      </c>
      <c r="L208" s="9" t="s">
        <v>12</v>
      </c>
      <c r="M208" s="9" t="s">
        <v>13</v>
      </c>
      <c r="N208" s="9" t="s">
        <v>14</v>
      </c>
    </row>
    <row r="209" spans="1:14" x14ac:dyDescent="0.25">
      <c r="A209" s="39" t="s">
        <v>20</v>
      </c>
      <c r="B209">
        <v>1</v>
      </c>
      <c r="C209" s="13">
        <f>C94/$J94*100</f>
        <v>87.785136129506995</v>
      </c>
      <c r="D209" s="13">
        <f t="shared" ref="D209:N209" si="30">D94/$J94*100</f>
        <v>104.63576158940397</v>
      </c>
      <c r="E209" s="13">
        <f t="shared" si="30"/>
        <v>108.38852097130243</v>
      </c>
      <c r="F209" s="13">
        <f t="shared" si="30"/>
        <v>77.483443708609272</v>
      </c>
      <c r="G209" s="13">
        <f t="shared" si="30"/>
        <v>78.807947019867555</v>
      </c>
      <c r="H209" s="13">
        <f t="shared" si="30"/>
        <v>83.443708609271525</v>
      </c>
      <c r="I209" s="13">
        <f t="shared" si="30"/>
        <v>81.236203090507729</v>
      </c>
      <c r="J209" s="90">
        <f t="shared" si="30"/>
        <v>100</v>
      </c>
      <c r="K209" s="13">
        <f t="shared" si="30"/>
        <v>95.36423841059603</v>
      </c>
      <c r="L209" s="13">
        <f t="shared" si="30"/>
        <v>76.600441501103759</v>
      </c>
      <c r="M209" s="13">
        <f t="shared" si="30"/>
        <v>88.300220750551873</v>
      </c>
      <c r="N209" s="13">
        <f t="shared" si="30"/>
        <v>66.88741721854305</v>
      </c>
    </row>
    <row r="210" spans="1:14" x14ac:dyDescent="0.25">
      <c r="A210" s="39" t="s">
        <v>20</v>
      </c>
      <c r="B210">
        <v>2</v>
      </c>
      <c r="C210" s="13">
        <f t="shared" ref="C210:N225" si="31">C95/$J95*100</f>
        <v>95.744680851063833</v>
      </c>
      <c r="D210" s="13">
        <f t="shared" si="31"/>
        <v>107.56501182033098</v>
      </c>
      <c r="E210" s="13">
        <f t="shared" si="31"/>
        <v>108.74704491725768</v>
      </c>
      <c r="F210" s="13">
        <f t="shared" si="31"/>
        <v>80.378250591016553</v>
      </c>
      <c r="G210" s="13">
        <f t="shared" si="31"/>
        <v>83.924349881796687</v>
      </c>
      <c r="H210" s="13">
        <f t="shared" si="31"/>
        <v>83.924349881796687</v>
      </c>
      <c r="I210" s="13">
        <f t="shared" si="31"/>
        <v>86.997635933806151</v>
      </c>
      <c r="J210" s="90">
        <f t="shared" si="31"/>
        <v>100</v>
      </c>
      <c r="K210" s="13">
        <f t="shared" si="31"/>
        <v>104.01891252955082</v>
      </c>
      <c r="L210" s="13">
        <f t="shared" si="31"/>
        <v>74.704491725768321</v>
      </c>
      <c r="M210" s="13">
        <f t="shared" si="31"/>
        <v>94.562647754137117</v>
      </c>
      <c r="N210" s="13">
        <f t="shared" si="31"/>
        <v>64.775413711583923</v>
      </c>
    </row>
    <row r="211" spans="1:14" x14ac:dyDescent="0.25">
      <c r="A211" s="39" t="s">
        <v>20</v>
      </c>
      <c r="B211">
        <v>3</v>
      </c>
      <c r="C211" s="13">
        <f t="shared" si="31"/>
        <v>88.575899843505468</v>
      </c>
      <c r="D211" s="13">
        <f t="shared" si="31"/>
        <v>104.69483568075117</v>
      </c>
      <c r="E211" s="13">
        <f t="shared" si="31"/>
        <v>98.591549295774655</v>
      </c>
      <c r="F211" s="13">
        <f t="shared" si="31"/>
        <v>83.098591549295776</v>
      </c>
      <c r="G211" s="13">
        <f t="shared" si="31"/>
        <v>83.568075117370881</v>
      </c>
      <c r="H211" s="13">
        <f t="shared" si="31"/>
        <v>85.44600938967136</v>
      </c>
      <c r="I211" s="13">
        <f t="shared" si="31"/>
        <v>84.507042253521121</v>
      </c>
      <c r="J211" s="90">
        <f t="shared" si="31"/>
        <v>100</v>
      </c>
      <c r="K211" s="13">
        <f t="shared" si="31"/>
        <v>98.356807511737088</v>
      </c>
      <c r="L211" s="13">
        <f t="shared" si="31"/>
        <v>73.943661971830991</v>
      </c>
      <c r="M211" s="13">
        <f t="shared" si="31"/>
        <v>93.896713615023472</v>
      </c>
      <c r="N211" s="13">
        <f t="shared" si="31"/>
        <v>66.901408450704224</v>
      </c>
    </row>
    <row r="212" spans="1:14" x14ac:dyDescent="0.25">
      <c r="A212" s="39" t="s">
        <v>20</v>
      </c>
      <c r="B212">
        <v>4</v>
      </c>
      <c r="C212" s="13">
        <f t="shared" si="31"/>
        <v>86.652078774617067</v>
      </c>
      <c r="D212" s="13">
        <f t="shared" si="31"/>
        <v>102.73522975929978</v>
      </c>
      <c r="E212" s="13">
        <f t="shared" si="31"/>
        <v>102.62582056892779</v>
      </c>
      <c r="F212" s="13">
        <f t="shared" si="31"/>
        <v>80.525164113785564</v>
      </c>
      <c r="G212" s="13"/>
      <c r="H212" s="13"/>
      <c r="I212" s="13">
        <f t="shared" si="31"/>
        <v>82.275711159737426</v>
      </c>
      <c r="J212" s="90">
        <f t="shared" si="31"/>
        <v>100</v>
      </c>
      <c r="K212" s="13">
        <f t="shared" si="31"/>
        <v>94.310722100656449</v>
      </c>
      <c r="L212" s="13"/>
      <c r="M212" s="13">
        <f t="shared" si="31"/>
        <v>87.527352297592998</v>
      </c>
      <c r="N212" s="13"/>
    </row>
    <row r="213" spans="1:14" x14ac:dyDescent="0.25">
      <c r="A213" s="39" t="s">
        <v>20</v>
      </c>
      <c r="B213">
        <v>5</v>
      </c>
      <c r="C213" s="13">
        <f t="shared" si="31"/>
        <v>89.767441860465112</v>
      </c>
      <c r="D213" s="13">
        <f t="shared" si="31"/>
        <v>100.46511627906978</v>
      </c>
      <c r="E213" s="13">
        <f t="shared" si="31"/>
        <v>99.534883720930239</v>
      </c>
      <c r="F213" s="13">
        <f t="shared" si="31"/>
        <v>83.95348837209302</v>
      </c>
      <c r="G213" s="13"/>
      <c r="H213" s="13"/>
      <c r="I213" s="13">
        <f t="shared" si="31"/>
        <v>82.325581395348834</v>
      </c>
      <c r="J213" s="90">
        <f t="shared" si="31"/>
        <v>100</v>
      </c>
      <c r="K213" s="13">
        <f t="shared" si="31"/>
        <v>96.279069767441854</v>
      </c>
      <c r="L213" s="13">
        <f t="shared" si="31"/>
        <v>79.534883720930225</v>
      </c>
      <c r="M213" s="13">
        <f t="shared" si="31"/>
        <v>93.023255813953483</v>
      </c>
      <c r="N213" s="13">
        <f t="shared" si="31"/>
        <v>73.488372093023258</v>
      </c>
    </row>
    <row r="214" spans="1:14" x14ac:dyDescent="0.25">
      <c r="A214" s="39" t="s">
        <v>20</v>
      </c>
      <c r="B214">
        <v>6</v>
      </c>
      <c r="C214" s="13">
        <f t="shared" si="31"/>
        <v>91.44736842105263</v>
      </c>
      <c r="D214" s="13">
        <f t="shared" si="31"/>
        <v>103.94736842105263</v>
      </c>
      <c r="E214" s="13">
        <f t="shared" si="31"/>
        <v>105.48245614035088</v>
      </c>
      <c r="F214" s="13">
        <f t="shared" si="31"/>
        <v>83.55263157894737</v>
      </c>
      <c r="G214" s="13"/>
      <c r="H214" s="13"/>
      <c r="I214" s="13">
        <f t="shared" si="31"/>
        <v>83.991228070175438</v>
      </c>
      <c r="J214" s="90">
        <f t="shared" si="31"/>
        <v>100</v>
      </c>
      <c r="K214" s="13">
        <f t="shared" si="31"/>
        <v>93.421052631578945</v>
      </c>
      <c r="L214" s="13"/>
      <c r="M214" s="13">
        <f t="shared" si="31"/>
        <v>87.719298245614027</v>
      </c>
      <c r="N214" s="13"/>
    </row>
    <row r="215" spans="1:14" x14ac:dyDescent="0.25">
      <c r="A215" s="39" t="s">
        <v>20</v>
      </c>
      <c r="B215">
        <v>7</v>
      </c>
      <c r="C215" s="13">
        <f t="shared" si="31"/>
        <v>90.993071593533486</v>
      </c>
      <c r="D215" s="13">
        <f t="shared" si="31"/>
        <v>103.00230946882216</v>
      </c>
      <c r="E215" s="13">
        <f t="shared" si="31"/>
        <v>102.30946882217089</v>
      </c>
      <c r="F215" s="13">
        <f t="shared" si="31"/>
        <v>84.064665127020788</v>
      </c>
      <c r="G215" s="13"/>
      <c r="H215" s="13"/>
      <c r="I215" s="13">
        <f t="shared" si="31"/>
        <v>85.912240184757508</v>
      </c>
      <c r="J215" s="90">
        <f t="shared" si="31"/>
        <v>100</v>
      </c>
      <c r="K215" s="13">
        <f t="shared" si="31"/>
        <v>97.459584295612018</v>
      </c>
      <c r="L215" s="13">
        <f t="shared" si="31"/>
        <v>77.136258660508076</v>
      </c>
      <c r="M215" s="13">
        <f t="shared" si="31"/>
        <v>92.378752886836025</v>
      </c>
      <c r="N215" s="13">
        <f t="shared" si="31"/>
        <v>74.133949191685915</v>
      </c>
    </row>
    <row r="216" spans="1:14" x14ac:dyDescent="0.25">
      <c r="A216" s="39" t="s">
        <v>20</v>
      </c>
      <c r="B216">
        <v>8</v>
      </c>
      <c r="C216" s="13">
        <f t="shared" si="31"/>
        <v>94.212962962962962</v>
      </c>
      <c r="D216" s="13">
        <f t="shared" si="31"/>
        <v>104.05092592592592</v>
      </c>
      <c r="E216" s="13">
        <f t="shared" si="31"/>
        <v>98.842592592592595</v>
      </c>
      <c r="F216" s="13">
        <f t="shared" si="31"/>
        <v>86.111111111111114</v>
      </c>
      <c r="G216" s="13"/>
      <c r="H216" s="13"/>
      <c r="I216" s="13">
        <f t="shared" si="31"/>
        <v>88.657407407407405</v>
      </c>
      <c r="J216" s="90">
        <f t="shared" si="31"/>
        <v>100</v>
      </c>
      <c r="K216" s="13">
        <f t="shared" si="31"/>
        <v>104.16666666666667</v>
      </c>
      <c r="L216" s="13"/>
      <c r="M216" s="13">
        <f t="shared" si="31"/>
        <v>92.592592592592595</v>
      </c>
      <c r="N216" s="13"/>
    </row>
    <row r="217" spans="1:14" x14ac:dyDescent="0.25">
      <c r="A217" s="39" t="s">
        <v>20</v>
      </c>
      <c r="B217">
        <v>9</v>
      </c>
      <c r="C217" s="13">
        <f t="shared" si="31"/>
        <v>92.270531400966178</v>
      </c>
      <c r="D217" s="13">
        <f t="shared" si="31"/>
        <v>103.26086956521738</v>
      </c>
      <c r="E217" s="13">
        <f t="shared" si="31"/>
        <v>100.48309178743962</v>
      </c>
      <c r="F217" s="13">
        <f t="shared" si="31"/>
        <v>82.125603864734302</v>
      </c>
      <c r="G217" s="13"/>
      <c r="H217" s="13"/>
      <c r="I217" s="13">
        <f t="shared" si="31"/>
        <v>88.647342995169083</v>
      </c>
      <c r="J217" s="90">
        <f t="shared" si="31"/>
        <v>100</v>
      </c>
      <c r="K217" s="13">
        <f t="shared" si="31"/>
        <v>100.72463768115942</v>
      </c>
      <c r="L217" s="13">
        <f t="shared" si="31"/>
        <v>73.429951690821255</v>
      </c>
      <c r="M217" s="13">
        <f t="shared" si="31"/>
        <v>96.618357487922708</v>
      </c>
      <c r="N217" s="13">
        <f t="shared" si="31"/>
        <v>71.739130434782609</v>
      </c>
    </row>
    <row r="218" spans="1:14" x14ac:dyDescent="0.25">
      <c r="A218" s="39" t="s">
        <v>20</v>
      </c>
      <c r="B218">
        <v>10</v>
      </c>
      <c r="C218" s="13">
        <f t="shared" si="31"/>
        <v>96.359223300970882</v>
      </c>
      <c r="D218" s="13">
        <f t="shared" si="31"/>
        <v>104.24757281553399</v>
      </c>
      <c r="E218" s="13">
        <f t="shared" si="31"/>
        <v>97.815533980582529</v>
      </c>
      <c r="F218" s="13">
        <f t="shared" si="31"/>
        <v>86.165048543689309</v>
      </c>
      <c r="G218" s="13"/>
      <c r="H218" s="13"/>
      <c r="I218" s="13">
        <f t="shared" si="31"/>
        <v>91.990291262135926</v>
      </c>
      <c r="J218" s="90">
        <f t="shared" si="31"/>
        <v>100</v>
      </c>
      <c r="K218" s="13">
        <f t="shared" si="31"/>
        <v>108.49514563106797</v>
      </c>
      <c r="L218" s="13"/>
      <c r="M218" s="13">
        <f t="shared" si="31"/>
        <v>97.087378640776706</v>
      </c>
      <c r="N218" s="13"/>
    </row>
    <row r="219" spans="1:14" x14ac:dyDescent="0.25">
      <c r="A219" s="39" t="s">
        <v>20</v>
      </c>
      <c r="B219">
        <v>11</v>
      </c>
      <c r="C219" s="13">
        <f t="shared" si="31"/>
        <v>89.64705882352942</v>
      </c>
      <c r="D219" s="13">
        <f t="shared" si="31"/>
        <v>99.058823529411768</v>
      </c>
      <c r="E219" s="13">
        <f t="shared" si="31"/>
        <v>101.64705882352941</v>
      </c>
      <c r="F219" s="13">
        <f t="shared" si="31"/>
        <v>80.941176470588232</v>
      </c>
      <c r="G219" s="13"/>
      <c r="H219" s="13"/>
      <c r="I219" s="13">
        <f t="shared" si="31"/>
        <v>84.705882352941174</v>
      </c>
      <c r="J219" s="90">
        <f t="shared" si="31"/>
        <v>100</v>
      </c>
      <c r="K219" s="13">
        <f t="shared" si="31"/>
        <v>96.705882352941174</v>
      </c>
      <c r="L219" s="13">
        <f t="shared" si="31"/>
        <v>80.941176470588232</v>
      </c>
      <c r="M219" s="13">
        <f t="shared" si="31"/>
        <v>94.117647058823522</v>
      </c>
      <c r="N219" s="13">
        <f t="shared" si="31"/>
        <v>72.941176470588232</v>
      </c>
    </row>
    <row r="220" spans="1:14" x14ac:dyDescent="0.25">
      <c r="A220" s="79" t="s">
        <v>20</v>
      </c>
      <c r="B220" s="19">
        <v>12</v>
      </c>
      <c r="C220" s="80">
        <f t="shared" si="31"/>
        <v>94.20289855072464</v>
      </c>
      <c r="D220" s="80">
        <f t="shared" si="31"/>
        <v>100.1207729468599</v>
      </c>
      <c r="E220" s="80">
        <f t="shared" si="31"/>
        <v>104.83091787439614</v>
      </c>
      <c r="F220" s="80">
        <f t="shared" si="31"/>
        <v>84.782608695652172</v>
      </c>
      <c r="G220" s="80"/>
      <c r="H220" s="80"/>
      <c r="I220" s="80">
        <f t="shared" si="31"/>
        <v>87.19806763285024</v>
      </c>
      <c r="J220" s="91">
        <f t="shared" si="31"/>
        <v>100</v>
      </c>
      <c r="K220" s="80">
        <f t="shared" si="31"/>
        <v>100.48309178743962</v>
      </c>
      <c r="L220" s="80"/>
      <c r="M220" s="80">
        <f t="shared" si="31"/>
        <v>96.618357487922708</v>
      </c>
      <c r="N220" s="80"/>
    </row>
    <row r="221" spans="1:14" x14ac:dyDescent="0.25">
      <c r="A221" s="46" t="s">
        <v>22</v>
      </c>
      <c r="B221">
        <v>13</v>
      </c>
      <c r="C221" s="24">
        <f t="shared" si="31"/>
        <v>93.646864686468646</v>
      </c>
      <c r="D221" s="24">
        <f t="shared" si="31"/>
        <v>104.95049504950495</v>
      </c>
      <c r="E221" s="24"/>
      <c r="F221" s="24">
        <f t="shared" si="31"/>
        <v>81.683168316831683</v>
      </c>
      <c r="G221" s="24">
        <f t="shared" si="31"/>
        <v>84.900990099009903</v>
      </c>
      <c r="H221" s="24">
        <f t="shared" si="31"/>
        <v>84.405940594059402</v>
      </c>
      <c r="I221" s="24">
        <f t="shared" si="31"/>
        <v>76.485148514851488</v>
      </c>
      <c r="J221" s="90">
        <f t="shared" si="31"/>
        <v>100</v>
      </c>
      <c r="K221" s="24">
        <f t="shared" si="31"/>
        <v>99.257425742574256</v>
      </c>
      <c r="L221" s="24">
        <f t="shared" si="31"/>
        <v>78.465346534653463</v>
      </c>
      <c r="M221" s="24">
        <f t="shared" si="31"/>
        <v>99.009900990099013</v>
      </c>
      <c r="N221" s="24">
        <f t="shared" si="31"/>
        <v>76.237623762376245</v>
      </c>
    </row>
    <row r="222" spans="1:14" x14ac:dyDescent="0.25">
      <c r="A222" s="46" t="s">
        <v>22</v>
      </c>
      <c r="B222">
        <v>14</v>
      </c>
      <c r="C222" s="24">
        <f t="shared" si="31"/>
        <v>95.689655172413794</v>
      </c>
      <c r="D222" s="24">
        <f t="shared" si="31"/>
        <v>105.41871921182266</v>
      </c>
      <c r="E222" s="24"/>
      <c r="F222" s="24">
        <f t="shared" si="31"/>
        <v>86.699507389162562</v>
      </c>
      <c r="G222" s="24"/>
      <c r="H222" s="24"/>
      <c r="I222" s="24">
        <f t="shared" si="31"/>
        <v>80.541871921182263</v>
      </c>
      <c r="J222" s="90">
        <f t="shared" si="31"/>
        <v>100</v>
      </c>
      <c r="K222" s="24">
        <f t="shared" si="31"/>
        <v>99.01477832512316</v>
      </c>
      <c r="L222" s="24"/>
      <c r="M222" s="24">
        <f t="shared" si="31"/>
        <v>98.522167487684726</v>
      </c>
      <c r="N222" s="24"/>
    </row>
    <row r="223" spans="1:14" x14ac:dyDescent="0.25">
      <c r="A223" s="46" t="s">
        <v>22</v>
      </c>
      <c r="B223">
        <v>15</v>
      </c>
      <c r="C223" s="24">
        <f t="shared" si="31"/>
        <v>92.738095238095241</v>
      </c>
      <c r="D223" s="24">
        <f t="shared" si="31"/>
        <v>105.35714285714286</v>
      </c>
      <c r="E223" s="24"/>
      <c r="F223" s="24">
        <f t="shared" si="31"/>
        <v>87.38095238095238</v>
      </c>
      <c r="G223" s="24"/>
      <c r="H223" s="24"/>
      <c r="I223" s="24">
        <f t="shared" si="31"/>
        <v>79.523809523809518</v>
      </c>
      <c r="J223" s="90">
        <f t="shared" si="31"/>
        <v>100</v>
      </c>
      <c r="K223" s="24">
        <f t="shared" si="31"/>
        <v>96.19047619047619</v>
      </c>
      <c r="L223" s="24">
        <f t="shared" si="31"/>
        <v>82.38095238095238</v>
      </c>
      <c r="M223" s="24">
        <f t="shared" si="31"/>
        <v>95.238095238095227</v>
      </c>
      <c r="N223" s="24">
        <f t="shared" si="31"/>
        <v>75.714285714285708</v>
      </c>
    </row>
    <row r="224" spans="1:14" x14ac:dyDescent="0.25">
      <c r="A224" s="46" t="s">
        <v>22</v>
      </c>
      <c r="B224">
        <v>16</v>
      </c>
      <c r="C224" s="24">
        <f t="shared" si="31"/>
        <v>93.187347931873475</v>
      </c>
      <c r="D224" s="24">
        <f t="shared" si="31"/>
        <v>104.86618004866179</v>
      </c>
      <c r="E224" s="24"/>
      <c r="F224" s="24">
        <f t="shared" si="31"/>
        <v>84.428223844282229</v>
      </c>
      <c r="G224" s="24"/>
      <c r="H224" s="24"/>
      <c r="I224" s="24">
        <f t="shared" si="31"/>
        <v>79.56204379562044</v>
      </c>
      <c r="J224" s="90">
        <f t="shared" si="31"/>
        <v>100</v>
      </c>
      <c r="K224" s="24">
        <f t="shared" si="31"/>
        <v>97.566909975669105</v>
      </c>
      <c r="L224" s="24">
        <f t="shared" si="31"/>
        <v>74.93917274939173</v>
      </c>
      <c r="M224" s="24">
        <f t="shared" si="31"/>
        <v>97.323600973236012</v>
      </c>
      <c r="N224" s="24">
        <f t="shared" si="31"/>
        <v>76.15571776155717</v>
      </c>
    </row>
    <row r="225" spans="1:14" x14ac:dyDescent="0.25">
      <c r="A225" s="46" t="s">
        <v>22</v>
      </c>
      <c r="B225">
        <v>17</v>
      </c>
      <c r="C225" s="24">
        <f t="shared" si="31"/>
        <v>90.85510688836105</v>
      </c>
      <c r="D225" s="24">
        <f t="shared" si="31"/>
        <v>106.65083135391924</v>
      </c>
      <c r="E225" s="24"/>
      <c r="F225" s="24">
        <f t="shared" si="31"/>
        <v>86.935866983372918</v>
      </c>
      <c r="G225" s="24"/>
      <c r="H225" s="24"/>
      <c r="I225" s="24">
        <f t="shared" si="31"/>
        <v>83.135391923990497</v>
      </c>
      <c r="J225" s="90">
        <f t="shared" si="31"/>
        <v>100</v>
      </c>
      <c r="K225" s="24">
        <f t="shared" si="31"/>
        <v>96.437054631828971</v>
      </c>
      <c r="L225" s="24"/>
      <c r="M225" s="24">
        <f t="shared" si="31"/>
        <v>95.01187648456056</v>
      </c>
      <c r="N225" s="24"/>
    </row>
    <row r="226" spans="1:14" x14ac:dyDescent="0.25">
      <c r="A226" s="46" t="s">
        <v>22</v>
      </c>
      <c r="B226">
        <v>18</v>
      </c>
      <c r="C226" s="24">
        <f t="shared" ref="C226:N241" si="32">C111/$J111*100</f>
        <v>87.699316628701595</v>
      </c>
      <c r="D226" s="24">
        <f t="shared" si="32"/>
        <v>104.1002277904328</v>
      </c>
      <c r="E226" s="24"/>
      <c r="F226" s="24">
        <f t="shared" si="32"/>
        <v>82.915717539863323</v>
      </c>
      <c r="G226" s="24">
        <f t="shared" si="32"/>
        <v>86.560364464692483</v>
      </c>
      <c r="H226" s="24">
        <f t="shared" si="32"/>
        <v>80.637813211845099</v>
      </c>
      <c r="I226" s="24">
        <f t="shared" si="32"/>
        <v>84.73804100227791</v>
      </c>
      <c r="J226" s="90">
        <f t="shared" si="32"/>
        <v>100</v>
      </c>
      <c r="K226" s="24">
        <f t="shared" si="32"/>
        <v>94.305239179954441</v>
      </c>
      <c r="L226" s="24">
        <f t="shared" si="32"/>
        <v>74.715261958997729</v>
      </c>
      <c r="M226" s="24">
        <f t="shared" si="32"/>
        <v>91.116173120728931</v>
      </c>
      <c r="N226" s="24">
        <f t="shared" si="32"/>
        <v>72.665148063781331</v>
      </c>
    </row>
    <row r="227" spans="1:14" x14ac:dyDescent="0.25">
      <c r="A227" s="46" t="s">
        <v>22</v>
      </c>
      <c r="B227">
        <v>19</v>
      </c>
      <c r="C227" s="24">
        <f t="shared" si="32"/>
        <v>86.981566820276498</v>
      </c>
      <c r="D227" s="24">
        <f t="shared" si="32"/>
        <v>103.91705069124424</v>
      </c>
      <c r="E227" s="24"/>
      <c r="F227" s="24">
        <f t="shared" si="32"/>
        <v>77.188940092165907</v>
      </c>
      <c r="G227" s="24"/>
      <c r="H227" s="24"/>
      <c r="I227" s="24">
        <f t="shared" si="32"/>
        <v>79.032258064516128</v>
      </c>
      <c r="J227" s="90">
        <f t="shared" si="32"/>
        <v>100</v>
      </c>
      <c r="K227" s="24">
        <f t="shared" si="32"/>
        <v>93.31797235023042</v>
      </c>
      <c r="L227" s="24"/>
      <c r="M227" s="24">
        <f t="shared" si="32"/>
        <v>92.165898617511516</v>
      </c>
      <c r="N227" s="24"/>
    </row>
    <row r="228" spans="1:14" x14ac:dyDescent="0.25">
      <c r="A228" s="46" t="s">
        <v>22</v>
      </c>
      <c r="B228">
        <v>20</v>
      </c>
      <c r="C228" s="24">
        <f t="shared" si="32"/>
        <v>85.034802784222734</v>
      </c>
      <c r="D228" s="24">
        <f t="shared" si="32"/>
        <v>105.22041763341068</v>
      </c>
      <c r="E228" s="24"/>
      <c r="F228" s="24">
        <f t="shared" si="32"/>
        <v>82.366589327146173</v>
      </c>
      <c r="G228" s="24"/>
      <c r="H228" s="24"/>
      <c r="I228" s="24">
        <f t="shared" si="32"/>
        <v>74.941995359628763</v>
      </c>
      <c r="J228" s="90">
        <f t="shared" si="32"/>
        <v>100</v>
      </c>
      <c r="K228" s="24">
        <f t="shared" si="32"/>
        <v>91.647331786542921</v>
      </c>
      <c r="L228" s="24">
        <f t="shared" si="32"/>
        <v>75.870069605568446</v>
      </c>
      <c r="M228" s="24">
        <f t="shared" si="32"/>
        <v>92.807424593967511</v>
      </c>
      <c r="N228" s="24">
        <f t="shared" si="32"/>
        <v>71.925754060324834</v>
      </c>
    </row>
    <row r="229" spans="1:14" x14ac:dyDescent="0.25">
      <c r="A229" s="46" t="s">
        <v>22</v>
      </c>
      <c r="B229">
        <v>21</v>
      </c>
      <c r="C229" s="24">
        <f t="shared" si="32"/>
        <v>87.5</v>
      </c>
      <c r="D229" s="24">
        <f t="shared" si="32"/>
        <v>103.89150943396226</v>
      </c>
      <c r="E229" s="24"/>
      <c r="F229" s="24">
        <f t="shared" si="32"/>
        <v>78.066037735849065</v>
      </c>
      <c r="G229" s="24"/>
      <c r="H229" s="24"/>
      <c r="I229" s="24">
        <f t="shared" si="32"/>
        <v>72.405660377358487</v>
      </c>
      <c r="J229" s="90">
        <f t="shared" si="32"/>
        <v>100</v>
      </c>
      <c r="K229" s="24">
        <f t="shared" si="32"/>
        <v>94.103773584905653</v>
      </c>
      <c r="L229" s="24">
        <f t="shared" si="32"/>
        <v>70.518867924528308</v>
      </c>
      <c r="M229" s="24">
        <f t="shared" si="32"/>
        <v>94.339622641509436</v>
      </c>
      <c r="N229" s="24">
        <f t="shared" si="32"/>
        <v>72.169811320754718</v>
      </c>
    </row>
    <row r="230" spans="1:14" x14ac:dyDescent="0.25">
      <c r="A230" s="46" t="s">
        <v>22</v>
      </c>
      <c r="B230">
        <v>22</v>
      </c>
      <c r="C230" s="24">
        <f t="shared" si="32"/>
        <v>89.682539682539684</v>
      </c>
      <c r="D230" s="24">
        <f t="shared" si="32"/>
        <v>102.04081632653062</v>
      </c>
      <c r="E230" s="24"/>
      <c r="F230" s="24">
        <f t="shared" si="32"/>
        <v>85.034013605442169</v>
      </c>
      <c r="G230" s="24"/>
      <c r="H230" s="24"/>
      <c r="I230" s="24">
        <f t="shared" si="32"/>
        <v>78.231292517006807</v>
      </c>
      <c r="J230" s="90">
        <f t="shared" si="32"/>
        <v>100</v>
      </c>
      <c r="K230" s="24">
        <f t="shared" si="32"/>
        <v>91.83673469387756</v>
      </c>
      <c r="L230" s="24"/>
      <c r="M230" s="24">
        <f t="shared" si="32"/>
        <v>90.702947845804999</v>
      </c>
      <c r="N230" s="24"/>
    </row>
    <row r="231" spans="1:14" x14ac:dyDescent="0.25">
      <c r="A231" s="46" t="s">
        <v>22</v>
      </c>
      <c r="B231">
        <v>23</v>
      </c>
      <c r="C231" s="24">
        <f t="shared" si="32"/>
        <v>85.045662100456624</v>
      </c>
      <c r="D231" s="24">
        <f t="shared" si="32"/>
        <v>100.57077625570776</v>
      </c>
      <c r="E231" s="24"/>
      <c r="F231" s="24">
        <f t="shared" si="32"/>
        <v>79.452054794520549</v>
      </c>
      <c r="G231" s="24"/>
      <c r="H231" s="24"/>
      <c r="I231" s="24">
        <f t="shared" si="32"/>
        <v>75.114155251141554</v>
      </c>
      <c r="J231" s="90">
        <f t="shared" si="32"/>
        <v>100</v>
      </c>
      <c r="K231" s="24">
        <f t="shared" si="32"/>
        <v>91.095890410958901</v>
      </c>
      <c r="L231" s="24"/>
      <c r="M231" s="24">
        <f t="shared" si="32"/>
        <v>91.324200913242009</v>
      </c>
      <c r="N231" s="24"/>
    </row>
    <row r="232" spans="1:14" x14ac:dyDescent="0.25">
      <c r="A232" s="82" t="s">
        <v>22</v>
      </c>
      <c r="B232" s="19">
        <v>24</v>
      </c>
      <c r="C232" s="27">
        <f t="shared" si="32"/>
        <v>85.920852359208524</v>
      </c>
      <c r="D232" s="27">
        <f t="shared" si="32"/>
        <v>101.14155251141553</v>
      </c>
      <c r="E232" s="27"/>
      <c r="F232" s="27">
        <f t="shared" si="32"/>
        <v>81.735159817351601</v>
      </c>
      <c r="G232" s="27">
        <f t="shared" si="32"/>
        <v>80.365296803652967</v>
      </c>
      <c r="H232" s="27">
        <f t="shared" si="32"/>
        <v>78.538812785388117</v>
      </c>
      <c r="I232" s="27">
        <f t="shared" si="32"/>
        <v>76.940639269406404</v>
      </c>
      <c r="J232" s="91">
        <f t="shared" si="32"/>
        <v>100</v>
      </c>
      <c r="K232" s="27">
        <f t="shared" si="32"/>
        <v>92.465753424657535</v>
      </c>
      <c r="L232" s="27">
        <f t="shared" si="32"/>
        <v>69.634703196347033</v>
      </c>
      <c r="M232" s="27">
        <f t="shared" si="32"/>
        <v>91.324200913242009</v>
      </c>
      <c r="N232" s="27">
        <f t="shared" si="32"/>
        <v>67.808219178082197</v>
      </c>
    </row>
    <row r="233" spans="1:14" x14ac:dyDescent="0.25">
      <c r="A233" s="50" t="s">
        <v>24</v>
      </c>
      <c r="B233">
        <v>25</v>
      </c>
      <c r="C233" s="31">
        <f t="shared" si="32"/>
        <v>93.391680394396104</v>
      </c>
      <c r="D233" s="31">
        <f t="shared" si="32"/>
        <v>104.6332191673131</v>
      </c>
      <c r="E233" s="31"/>
      <c r="F233" s="31"/>
      <c r="G233" s="31"/>
      <c r="H233" s="31">
        <f t="shared" si="32"/>
        <v>87.986603125834023</v>
      </c>
      <c r="I233" s="31">
        <f t="shared" si="32"/>
        <v>72.004212462396708</v>
      </c>
      <c r="J233" s="90">
        <f t="shared" si="32"/>
        <v>100</v>
      </c>
      <c r="K233" s="31">
        <f t="shared" si="32"/>
        <v>98.668306071138446</v>
      </c>
      <c r="L233" s="31"/>
      <c r="M233" s="31">
        <f t="shared" si="32"/>
        <v>92.310345788067565</v>
      </c>
      <c r="N233" s="31"/>
    </row>
    <row r="234" spans="1:14" x14ac:dyDescent="0.25">
      <c r="A234" s="50" t="s">
        <v>24</v>
      </c>
      <c r="B234">
        <v>26</v>
      </c>
      <c r="C234" s="31">
        <f t="shared" si="32"/>
        <v>86.439692540490356</v>
      </c>
      <c r="D234" s="31">
        <f t="shared" si="32"/>
        <v>98.592738435030824</v>
      </c>
      <c r="E234" s="31"/>
      <c r="F234" s="31"/>
      <c r="G234" s="31"/>
      <c r="H234" s="31">
        <f t="shared" si="32"/>
        <v>83.461876870601046</v>
      </c>
      <c r="I234" s="31">
        <f t="shared" si="32"/>
        <v>70.061404549155327</v>
      </c>
      <c r="J234" s="90">
        <f t="shared" si="32"/>
        <v>100</v>
      </c>
      <c r="K234" s="31">
        <f t="shared" si="32"/>
        <v>93.149223177822918</v>
      </c>
      <c r="L234" s="31"/>
      <c r="M234" s="31">
        <f t="shared" si="32"/>
        <v>84.166893075386426</v>
      </c>
      <c r="N234" s="31"/>
    </row>
    <row r="235" spans="1:14" x14ac:dyDescent="0.25">
      <c r="A235" s="50" t="s">
        <v>24</v>
      </c>
      <c r="B235">
        <v>27</v>
      </c>
      <c r="C235" s="31">
        <f t="shared" si="32"/>
        <v>87.075130896632032</v>
      </c>
      <c r="D235" s="31">
        <f t="shared" si="32"/>
        <v>99.079492290848933</v>
      </c>
      <c r="E235" s="31"/>
      <c r="F235" s="31"/>
      <c r="G235" s="31"/>
      <c r="H235" s="31">
        <f t="shared" si="32"/>
        <v>82.690807768264875</v>
      </c>
      <c r="I235" s="31">
        <f t="shared" si="32"/>
        <v>69.726440601419654</v>
      </c>
      <c r="J235" s="90">
        <f t="shared" si="32"/>
        <v>100</v>
      </c>
      <c r="K235" s="31">
        <f t="shared" si="32"/>
        <v>90.094238355969239</v>
      </c>
      <c r="L235" s="31"/>
      <c r="M235" s="31">
        <f t="shared" si="32"/>
        <v>86.809309177793537</v>
      </c>
      <c r="N235" s="31"/>
    </row>
    <row r="236" spans="1:14" x14ac:dyDescent="0.25">
      <c r="A236" s="50" t="s">
        <v>24</v>
      </c>
      <c r="B236">
        <v>28</v>
      </c>
      <c r="C236" s="31">
        <f t="shared" si="32"/>
        <v>88.543532449452641</v>
      </c>
      <c r="D236" s="31">
        <f t="shared" si="32"/>
        <v>105.38984527968506</v>
      </c>
      <c r="E236" s="31"/>
      <c r="F236" s="31"/>
      <c r="G236" s="31"/>
      <c r="H236" s="31">
        <f t="shared" si="32"/>
        <v>81.379877988213792</v>
      </c>
      <c r="I236" s="31">
        <f t="shared" si="32"/>
        <v>74.987747339009999</v>
      </c>
      <c r="J236" s="90">
        <f t="shared" si="32"/>
        <v>100</v>
      </c>
      <c r="K236" s="31">
        <f t="shared" si="32"/>
        <v>93.003130105821114</v>
      </c>
      <c r="L236" s="31">
        <f t="shared" si="32"/>
        <v>65.541597778107942</v>
      </c>
      <c r="M236" s="31">
        <f t="shared" si="32"/>
        <v>83.230306418203611</v>
      </c>
      <c r="N236" s="31">
        <f t="shared" si="32"/>
        <v>65.710654575543586</v>
      </c>
    </row>
    <row r="237" spans="1:14" x14ac:dyDescent="0.25">
      <c r="A237" s="50" t="s">
        <v>24</v>
      </c>
      <c r="B237">
        <v>29</v>
      </c>
      <c r="C237" s="31">
        <f t="shared" si="32"/>
        <v>86.346948702184861</v>
      </c>
      <c r="D237" s="31">
        <f t="shared" si="32"/>
        <v>102.06659553335489</v>
      </c>
      <c r="E237" s="31"/>
      <c r="F237" s="31"/>
      <c r="G237" s="31"/>
      <c r="H237" s="31">
        <f t="shared" si="32"/>
        <v>86.086825427575619</v>
      </c>
      <c r="I237" s="31">
        <f t="shared" si="32"/>
        <v>75.903540479792525</v>
      </c>
      <c r="J237" s="90">
        <f t="shared" si="32"/>
        <v>100</v>
      </c>
      <c r="K237" s="31">
        <f t="shared" si="32"/>
        <v>84.907411504695816</v>
      </c>
      <c r="L237" s="31">
        <f t="shared" si="32"/>
        <v>73.5819713741123</v>
      </c>
      <c r="M237" s="31">
        <f t="shared" si="32"/>
        <v>86.213744896882105</v>
      </c>
      <c r="N237" s="31">
        <f t="shared" si="32"/>
        <v>77.472684638902905</v>
      </c>
    </row>
    <row r="238" spans="1:14" x14ac:dyDescent="0.25">
      <c r="A238" s="50" t="s">
        <v>24</v>
      </c>
      <c r="B238">
        <v>30</v>
      </c>
      <c r="C238" s="31">
        <f t="shared" si="32"/>
        <v>82.495357422753528</v>
      </c>
      <c r="D238" s="31">
        <f t="shared" si="32"/>
        <v>104.00178369386957</v>
      </c>
      <c r="E238" s="31"/>
      <c r="F238" s="31"/>
      <c r="G238" s="31"/>
      <c r="H238" s="31">
        <f t="shared" si="32"/>
        <v>85.918585150711763</v>
      </c>
      <c r="I238" s="31">
        <f t="shared" si="32"/>
        <v>72.80393007578428</v>
      </c>
      <c r="J238" s="90">
        <f t="shared" si="32"/>
        <v>100</v>
      </c>
      <c r="K238" s="31">
        <f t="shared" si="32"/>
        <v>91.845743329215708</v>
      </c>
      <c r="L238" s="31">
        <f t="shared" si="32"/>
        <v>72.219494140183741</v>
      </c>
      <c r="M238" s="31">
        <f t="shared" si="32"/>
        <v>83.847621443777143</v>
      </c>
      <c r="N238" s="31">
        <f t="shared" si="32"/>
        <v>68.852972669319826</v>
      </c>
    </row>
    <row r="239" spans="1:14" x14ac:dyDescent="0.25">
      <c r="A239" s="50" t="s">
        <v>24</v>
      </c>
      <c r="B239">
        <v>31</v>
      </c>
      <c r="C239" s="31">
        <f t="shared" si="32"/>
        <v>79.460458355965699</v>
      </c>
      <c r="D239" s="31">
        <f t="shared" si="32"/>
        <v>98.67813491479734</v>
      </c>
      <c r="E239" s="31"/>
      <c r="F239" s="31"/>
      <c r="G239" s="31"/>
      <c r="H239" s="31">
        <f t="shared" si="32"/>
        <v>85.027763306068408</v>
      </c>
      <c r="I239" s="31">
        <f t="shared" si="32"/>
        <v>69.465798918984831</v>
      </c>
      <c r="J239" s="90">
        <f t="shared" si="32"/>
        <v>100</v>
      </c>
      <c r="K239" s="31">
        <f t="shared" si="32"/>
        <v>83.689860905870077</v>
      </c>
      <c r="L239" s="31">
        <f t="shared" si="32"/>
        <v>67.218240495754259</v>
      </c>
      <c r="M239" s="31">
        <f t="shared" si="32"/>
        <v>83.596856278073076</v>
      </c>
      <c r="N239" s="31">
        <f t="shared" si="32"/>
        <v>65.585066858446893</v>
      </c>
    </row>
    <row r="240" spans="1:14" x14ac:dyDescent="0.25">
      <c r="A240" s="50" t="s">
        <v>24</v>
      </c>
      <c r="B240">
        <v>32</v>
      </c>
      <c r="C240" s="31">
        <f t="shared" si="32"/>
        <v>76.281352207183303</v>
      </c>
      <c r="D240" s="31">
        <f t="shared" si="32"/>
        <v>96.007841450204594</v>
      </c>
      <c r="E240" s="31"/>
      <c r="F240" s="31"/>
      <c r="G240" s="31"/>
      <c r="H240" s="31">
        <f t="shared" si="32"/>
        <v>80.463371094721637</v>
      </c>
      <c r="I240" s="31">
        <f t="shared" si="32"/>
        <v>73.596566721311447</v>
      </c>
      <c r="J240" s="90">
        <f t="shared" si="32"/>
        <v>100</v>
      </c>
      <c r="K240" s="31">
        <f t="shared" si="32"/>
        <v>83.792952256451244</v>
      </c>
      <c r="L240" s="31">
        <f t="shared" si="32"/>
        <v>64.179963615780153</v>
      </c>
      <c r="M240" s="31">
        <f t="shared" si="32"/>
        <v>79.446128253655189</v>
      </c>
      <c r="N240" s="31">
        <f t="shared" si="32"/>
        <v>66.072603724991907</v>
      </c>
    </row>
    <row r="241" spans="1:20" x14ac:dyDescent="0.25">
      <c r="A241" s="50" t="s">
        <v>24</v>
      </c>
      <c r="B241">
        <v>33</v>
      </c>
      <c r="C241" s="31">
        <f t="shared" si="32"/>
        <v>84.568142449435342</v>
      </c>
      <c r="D241" s="31">
        <f t="shared" si="32"/>
        <v>99.554259709213611</v>
      </c>
      <c r="E241" s="31"/>
      <c r="F241" s="31"/>
      <c r="G241" s="31"/>
      <c r="H241" s="31">
        <f t="shared" si="32"/>
        <v>83.172592400422175</v>
      </c>
      <c r="I241" s="31">
        <f t="shared" si="32"/>
        <v>73.42551465072367</v>
      </c>
      <c r="J241" s="90">
        <f t="shared" si="32"/>
        <v>100</v>
      </c>
      <c r="K241" s="31">
        <f t="shared" si="32"/>
        <v>92.418122017688347</v>
      </c>
      <c r="L241" s="31">
        <f t="shared" si="32"/>
        <v>61.124987609031166</v>
      </c>
      <c r="M241" s="31">
        <f t="shared" si="32"/>
        <v>87.273703039060408</v>
      </c>
      <c r="N241" s="31">
        <f t="shared" si="32"/>
        <v>66.912829752707466</v>
      </c>
    </row>
    <row r="242" spans="1:20" x14ac:dyDescent="0.25">
      <c r="A242" s="50" t="s">
        <v>24</v>
      </c>
      <c r="B242">
        <v>34</v>
      </c>
      <c r="C242" s="31">
        <f t="shared" ref="C242:N244" si="33">C127/$J127*100</f>
        <v>83.251763565209799</v>
      </c>
      <c r="D242" s="31">
        <f t="shared" si="33"/>
        <v>105.63846428597003</v>
      </c>
      <c r="E242" s="31"/>
      <c r="F242" s="31"/>
      <c r="G242" s="31"/>
      <c r="H242" s="31">
        <f t="shared" si="33"/>
        <v>82.994747331546691</v>
      </c>
      <c r="I242" s="31">
        <f t="shared" si="33"/>
        <v>73.999710576402279</v>
      </c>
      <c r="J242" s="90">
        <f t="shared" si="33"/>
        <v>100</v>
      </c>
      <c r="K242" s="31">
        <f t="shared" si="33"/>
        <v>92.756819573030157</v>
      </c>
      <c r="L242" s="31">
        <f t="shared" si="33"/>
        <v>64.132426011076319</v>
      </c>
      <c r="M242" s="31">
        <f t="shared" si="33"/>
        <v>82.512952256831255</v>
      </c>
      <c r="N242" s="31">
        <f t="shared" si="33"/>
        <v>66.423965281129227</v>
      </c>
    </row>
    <row r="243" spans="1:20" x14ac:dyDescent="0.25">
      <c r="A243" s="50" t="s">
        <v>24</v>
      </c>
      <c r="B243">
        <v>35</v>
      </c>
      <c r="C243" s="31">
        <f t="shared" si="33"/>
        <v>76.888479978988073</v>
      </c>
      <c r="D243" s="31">
        <f t="shared" si="33"/>
        <v>109.93592901761315</v>
      </c>
      <c r="E243" s="31"/>
      <c r="F243" s="31"/>
      <c r="G243" s="31"/>
      <c r="H243" s="31">
        <f t="shared" si="33"/>
        <v>83.626076303274303</v>
      </c>
      <c r="I243" s="31">
        <f t="shared" si="33"/>
        <v>74.038349537874396</v>
      </c>
      <c r="J243" s="90">
        <f t="shared" si="33"/>
        <v>100</v>
      </c>
      <c r="K243" s="31">
        <f t="shared" si="33"/>
        <v>84.925787228640473</v>
      </c>
      <c r="L243" s="31">
        <f t="shared" si="33"/>
        <v>69.22049048473049</v>
      </c>
      <c r="M243" s="31">
        <f t="shared" si="33"/>
        <v>87.117526942164631</v>
      </c>
      <c r="N243" s="31">
        <f t="shared" si="33"/>
        <v>66.864066130412752</v>
      </c>
    </row>
    <row r="244" spans="1:20" x14ac:dyDescent="0.25">
      <c r="A244" s="83" t="s">
        <v>24</v>
      </c>
      <c r="B244" s="19">
        <v>36</v>
      </c>
      <c r="C244" s="34">
        <f t="shared" si="33"/>
        <v>76.119733359102597</v>
      </c>
      <c r="D244" s="34">
        <f t="shared" si="33"/>
        <v>104.43948684605972</v>
      </c>
      <c r="E244" s="34"/>
      <c r="F244" s="34"/>
      <c r="G244" s="34"/>
      <c r="H244" s="34">
        <f t="shared" si="33"/>
        <v>82.283511335080732</v>
      </c>
      <c r="I244" s="34">
        <f t="shared" si="33"/>
        <v>72.030112412689036</v>
      </c>
      <c r="J244" s="91">
        <f t="shared" si="33"/>
        <v>100</v>
      </c>
      <c r="K244" s="34">
        <f t="shared" si="33"/>
        <v>87.770061844901022</v>
      </c>
      <c r="L244" s="34">
        <f t="shared" si="33"/>
        <v>67.43519106559593</v>
      </c>
      <c r="M244" s="34">
        <f t="shared" si="33"/>
        <v>86.046906435412112</v>
      </c>
      <c r="N244" s="34">
        <f t="shared" si="33"/>
        <v>64.923696327526542</v>
      </c>
      <c r="P244" s="19" t="s">
        <v>29</v>
      </c>
      <c r="Q244" s="19"/>
      <c r="R244" s="19"/>
      <c r="S244" s="19" t="s">
        <v>30</v>
      </c>
      <c r="T244" s="19"/>
    </row>
    <row r="245" spans="1:20" x14ac:dyDescent="0.25">
      <c r="A245" s="36" t="s">
        <v>19</v>
      </c>
      <c r="B245" s="37" t="s">
        <v>16</v>
      </c>
      <c r="C245" s="38">
        <f>AVERAGE(C209:C220)</f>
        <v>91.471529376074884</v>
      </c>
      <c r="D245" s="38">
        <f t="shared" ref="D245:N245" si="34">AVERAGE(D209:D220)</f>
        <v>103.14871648347328</v>
      </c>
      <c r="E245" s="13">
        <f t="shared" si="34"/>
        <v>102.44157829127126</v>
      </c>
      <c r="F245" s="38">
        <f t="shared" si="34"/>
        <v>82.765148643878618</v>
      </c>
      <c r="G245" s="13">
        <f t="shared" si="34"/>
        <v>82.100124006345041</v>
      </c>
      <c r="H245" s="13">
        <f t="shared" si="34"/>
        <v>84.271355960246524</v>
      </c>
      <c r="I245" s="38">
        <f t="shared" si="34"/>
        <v>85.703719478196504</v>
      </c>
      <c r="J245" s="90">
        <f t="shared" si="34"/>
        <v>100</v>
      </c>
      <c r="K245" s="38">
        <f t="shared" si="34"/>
        <v>99.148817613870662</v>
      </c>
      <c r="L245" s="13">
        <f t="shared" si="34"/>
        <v>76.612980820221551</v>
      </c>
      <c r="M245" s="38">
        <f t="shared" si="34"/>
        <v>92.870214552645621</v>
      </c>
      <c r="N245" s="14">
        <f t="shared" si="34"/>
        <v>70.123838224415891</v>
      </c>
      <c r="P245" s="40" t="s">
        <v>31</v>
      </c>
      <c r="Q245" s="41">
        <f>SLOPE(C246:N246,C245:N245)</f>
        <v>0.94432609377275711</v>
      </c>
      <c r="R245" s="41"/>
      <c r="S245" s="41">
        <f>ABS(Q245-1)</f>
        <v>5.5673906227242886E-2</v>
      </c>
      <c r="T245" s="40"/>
    </row>
    <row r="246" spans="1:20" x14ac:dyDescent="0.25">
      <c r="A246" s="43" t="s">
        <v>21</v>
      </c>
      <c r="B246" s="44" t="s">
        <v>17</v>
      </c>
      <c r="C246" s="45">
        <f>AVERAGE(C221:C232)</f>
        <v>89.498484191051489</v>
      </c>
      <c r="D246" s="45">
        <f t="shared" ref="D246" si="35">AVERAGE(D221:D232)</f>
        <v>104.01047659697961</v>
      </c>
      <c r="E246" s="24"/>
      <c r="F246" s="45">
        <f t="shared" ref="F246:N246" si="36">AVERAGE(F221:F232)</f>
        <v>82.823852652245037</v>
      </c>
      <c r="G246" s="24">
        <f t="shared" si="36"/>
        <v>83.942217122451794</v>
      </c>
      <c r="H246" s="24">
        <f t="shared" si="36"/>
        <v>81.194188863764211</v>
      </c>
      <c r="I246" s="45">
        <f t="shared" si="36"/>
        <v>78.387692293399198</v>
      </c>
      <c r="J246" s="90">
        <f t="shared" si="36"/>
        <v>100</v>
      </c>
      <c r="K246" s="45">
        <f t="shared" si="36"/>
        <v>94.769945024733275</v>
      </c>
      <c r="L246" s="24">
        <f t="shared" si="36"/>
        <v>75.217767764348437</v>
      </c>
      <c r="M246" s="45">
        <f t="shared" si="36"/>
        <v>94.073842484973511</v>
      </c>
      <c r="N246" s="25">
        <f t="shared" si="36"/>
        <v>73.239508551594596</v>
      </c>
      <c r="P246" s="40" t="s">
        <v>32</v>
      </c>
      <c r="Q246" s="41">
        <f>SLOPE(C247:N247,C245:N245)</f>
        <v>1.0667522384352055</v>
      </c>
      <c r="R246" s="41"/>
      <c r="S246" s="41">
        <f t="shared" ref="S246:S247" si="37">ABS(Q246-1)</f>
        <v>6.6752238435205502E-2</v>
      </c>
      <c r="T246" s="40"/>
    </row>
    <row r="247" spans="1:20" x14ac:dyDescent="0.25">
      <c r="A247" s="47" t="s">
        <v>23</v>
      </c>
      <c r="B247" s="48" t="s">
        <v>18</v>
      </c>
      <c r="C247" s="49">
        <f>AVERAGE(C233:C244)</f>
        <v>83.405189360149521</v>
      </c>
      <c r="D247" s="49">
        <f t="shared" ref="D247" si="38">AVERAGE(D233:D244)</f>
        <v>102.33481588533006</v>
      </c>
      <c r="E247" s="31"/>
      <c r="F247" s="31"/>
      <c r="G247" s="31"/>
      <c r="H247" s="49">
        <f t="shared" ref="H247:N247" si="39">AVERAGE(H233:H244)</f>
        <v>83.757719841859583</v>
      </c>
      <c r="I247" s="49">
        <f t="shared" si="39"/>
        <v>72.670277360462023</v>
      </c>
      <c r="J247" s="90">
        <f t="shared" si="39"/>
        <v>100</v>
      </c>
      <c r="K247" s="49">
        <f t="shared" si="39"/>
        <v>89.751804697603731</v>
      </c>
      <c r="L247" s="31">
        <f t="shared" si="39"/>
        <v>67.183818063819146</v>
      </c>
      <c r="M247" s="49">
        <f t="shared" si="39"/>
        <v>85.21435783377558</v>
      </c>
      <c r="N247" s="32">
        <f t="shared" si="39"/>
        <v>67.646504439886783</v>
      </c>
      <c r="P247" s="40" t="s">
        <v>33</v>
      </c>
      <c r="Q247" s="41">
        <f>SLOPE(C247:N247,C246:N246)</f>
        <v>1.0916917927509084</v>
      </c>
      <c r="R247" s="41"/>
      <c r="S247" s="41">
        <f t="shared" si="37"/>
        <v>9.1691792750908441E-2</v>
      </c>
      <c r="T247" s="40"/>
    </row>
    <row r="248" spans="1:20" x14ac:dyDescent="0.25">
      <c r="A248" s="51" t="s">
        <v>25</v>
      </c>
      <c r="B248" s="10" t="s">
        <v>15</v>
      </c>
      <c r="C248" s="28">
        <f>AVERAGE(C209:C244)</f>
        <v>88.125067642425279</v>
      </c>
      <c r="D248" s="28">
        <f t="shared" ref="D248:N248" si="40">AVERAGE(D209:D244)</f>
        <v>103.16466965526099</v>
      </c>
      <c r="E248" s="52">
        <f t="shared" si="40"/>
        <v>102.44157829127126</v>
      </c>
      <c r="F248" s="52">
        <f t="shared" si="40"/>
        <v>82.794500648061828</v>
      </c>
      <c r="G248" s="52">
        <f t="shared" si="40"/>
        <v>83.021170564398417</v>
      </c>
      <c r="H248" s="52">
        <f t="shared" si="40"/>
        <v>83.416070698574856</v>
      </c>
      <c r="I248" s="28">
        <f t="shared" si="40"/>
        <v>78.920563044019218</v>
      </c>
      <c r="J248" s="91">
        <f t="shared" si="40"/>
        <v>100</v>
      </c>
      <c r="K248" s="28">
        <f t="shared" si="40"/>
        <v>94.556855778735866</v>
      </c>
      <c r="L248" s="52">
        <f t="shared" si="40"/>
        <v>72.498678376798381</v>
      </c>
      <c r="M248" s="28">
        <f t="shared" si="40"/>
        <v>90.719471623798213</v>
      </c>
      <c r="N248" s="53">
        <f t="shared" si="40"/>
        <v>70.102694234393681</v>
      </c>
      <c r="P248" s="54"/>
      <c r="Q248" s="54"/>
      <c r="R248" s="54" t="s">
        <v>34</v>
      </c>
      <c r="S248" s="55">
        <f>AVERAGE(S245:S247)</f>
        <v>7.1372645804452281E-2</v>
      </c>
      <c r="T248" s="54"/>
    </row>
    <row r="249" spans="1:20" x14ac:dyDescent="0.25">
      <c r="A249" s="36" t="s">
        <v>35</v>
      </c>
      <c r="B249" s="37"/>
      <c r="C249" s="56">
        <f>_xlfn.STDEV.P(C209:C220)</f>
        <v>3.0197543727994538</v>
      </c>
      <c r="D249" s="56">
        <f t="shared" ref="D249:N249" si="41">_xlfn.STDEV.P(D209:D220)</f>
        <v>2.2373184348679809</v>
      </c>
      <c r="E249" s="57">
        <f t="shared" si="41"/>
        <v>3.5616455426962004</v>
      </c>
      <c r="F249" s="56">
        <f t="shared" si="41"/>
        <v>2.4665132138929402</v>
      </c>
      <c r="G249" s="57">
        <f t="shared" si="41"/>
        <v>2.332460061774642</v>
      </c>
      <c r="H249" s="57">
        <f t="shared" si="41"/>
        <v>0.85346822540279665</v>
      </c>
      <c r="I249" s="56">
        <f t="shared" si="41"/>
        <v>3.0185959266072881</v>
      </c>
      <c r="J249" s="92">
        <f t="shared" si="41"/>
        <v>0</v>
      </c>
      <c r="K249" s="56">
        <f t="shared" si="41"/>
        <v>4.3659253667266968</v>
      </c>
      <c r="L249" s="57">
        <f t="shared" si="41"/>
        <v>2.6306989635649658</v>
      </c>
      <c r="M249" s="56">
        <f t="shared" si="41"/>
        <v>3.2616551470050217</v>
      </c>
      <c r="N249" s="59">
        <f t="shared" si="41"/>
        <v>3.5337507629846567</v>
      </c>
      <c r="O249" s="3">
        <f>AVERAGE(N249,M249,L249,K249,J249,I249,F249,D249,C249)</f>
        <v>2.7260235764943341</v>
      </c>
    </row>
    <row r="250" spans="1:20" x14ac:dyDescent="0.25">
      <c r="A250" s="43" t="s">
        <v>36</v>
      </c>
      <c r="B250" s="44"/>
      <c r="C250" s="60">
        <f>_xlfn.STDEV.P(C221:C232)</f>
        <v>3.5075406588695897</v>
      </c>
      <c r="D250" s="60">
        <f t="shared" ref="D250" si="42">_xlfn.STDEV.P(D221:D232)</f>
        <v>1.7753101421744695</v>
      </c>
      <c r="E250" s="61"/>
      <c r="F250" s="60">
        <f t="shared" ref="F250:N250" si="43">_xlfn.STDEV.P(F221:F232)</f>
        <v>3.2738527593276756</v>
      </c>
      <c r="G250" s="61">
        <f t="shared" si="43"/>
        <v>2.6184155573740888</v>
      </c>
      <c r="H250" s="61">
        <f t="shared" si="43"/>
        <v>2.4273390891203319</v>
      </c>
      <c r="I250" s="60">
        <f t="shared" si="43"/>
        <v>3.3504362074870242</v>
      </c>
      <c r="J250" s="92">
        <f t="shared" si="43"/>
        <v>0</v>
      </c>
      <c r="K250" s="60">
        <f t="shared" si="43"/>
        <v>2.7493429849224573</v>
      </c>
      <c r="L250" s="61">
        <f t="shared" si="43"/>
        <v>4.068412753938226</v>
      </c>
      <c r="M250" s="60">
        <f t="shared" si="43"/>
        <v>2.8503668014769428</v>
      </c>
      <c r="N250" s="62">
        <f t="shared" si="43"/>
        <v>2.836408449232839</v>
      </c>
      <c r="O250" s="3">
        <f>AVERAGE(N250,M250,L250,K250,J250,I250,F250,D250,C250)</f>
        <v>2.7124078619365806</v>
      </c>
    </row>
    <row r="251" spans="1:20" ht="15.75" thickBot="1" x14ac:dyDescent="0.3">
      <c r="A251" s="47" t="s">
        <v>37</v>
      </c>
      <c r="B251" s="48"/>
      <c r="C251" s="63">
        <f>_xlfn.STDEV.P(C233:C244)</f>
        <v>5.1762464170109483</v>
      </c>
      <c r="D251" s="63">
        <f t="shared" ref="D251" si="44">_xlfn.STDEV.P(D233:D244)</f>
        <v>3.8331984986108596</v>
      </c>
      <c r="E251" s="64"/>
      <c r="F251" s="64"/>
      <c r="G251" s="64"/>
      <c r="H251" s="63">
        <f t="shared" ref="H251:N251" si="45">_xlfn.STDEV.P(H233:H244)</f>
        <v>2.0501696646241934</v>
      </c>
      <c r="I251" s="63">
        <f t="shared" si="45"/>
        <v>1.9896494237183906</v>
      </c>
      <c r="J251" s="92">
        <f t="shared" si="45"/>
        <v>0</v>
      </c>
      <c r="K251" s="63">
        <f t="shared" si="45"/>
        <v>4.5203221487558611</v>
      </c>
      <c r="L251" s="64">
        <f t="shared" si="45"/>
        <v>3.7748768356544184</v>
      </c>
      <c r="M251" s="63">
        <f t="shared" si="45"/>
        <v>3.0624033114690246</v>
      </c>
      <c r="N251" s="65">
        <f t="shared" si="45"/>
        <v>3.6292386746493532</v>
      </c>
      <c r="O251" s="3">
        <f>AVERAGE(N251,M251,L251,K251,J251,I251,F251,D251,C251)</f>
        <v>3.2482419137336067</v>
      </c>
    </row>
    <row r="252" spans="1:20" ht="15.75" thickBot="1" x14ac:dyDescent="0.3">
      <c r="A252" s="66" t="s">
        <v>38</v>
      </c>
      <c r="B252" s="67" t="s">
        <v>15</v>
      </c>
      <c r="C252" s="68">
        <f>_xlfn.STDEV.P(C209:C244)</f>
        <v>5.2781819807456172</v>
      </c>
      <c r="D252" s="68">
        <f t="shared" ref="D252:N252" si="46">_xlfn.STDEV.P(D209:D244)</f>
        <v>2.8434153041414971</v>
      </c>
      <c r="E252" s="69">
        <f t="shared" si="46"/>
        <v>3.5616455426962004</v>
      </c>
      <c r="F252" s="69">
        <f t="shared" si="46"/>
        <v>2.8985791695557546</v>
      </c>
      <c r="G252" s="69">
        <f t="shared" si="46"/>
        <v>2.6451014626169216</v>
      </c>
      <c r="H252" s="69">
        <f t="shared" si="46"/>
        <v>2.2199224459219256</v>
      </c>
      <c r="I252" s="68">
        <f t="shared" si="46"/>
        <v>6.0458603620256914</v>
      </c>
      <c r="J252" s="93">
        <f t="shared" si="46"/>
        <v>0</v>
      </c>
      <c r="K252" s="68">
        <f t="shared" si="46"/>
        <v>5.5158420299922293</v>
      </c>
      <c r="L252" s="69">
        <f t="shared" si="46"/>
        <v>5.5834824527539464</v>
      </c>
      <c r="M252" s="68">
        <f t="shared" si="46"/>
        <v>4.9774516942048708</v>
      </c>
      <c r="N252" s="69">
        <f t="shared" si="46"/>
        <v>4.0937215146074992</v>
      </c>
      <c r="O252" s="86" t="s">
        <v>43</v>
      </c>
    </row>
    <row r="253" spans="1:20" ht="30" x14ac:dyDescent="0.25">
      <c r="A253" s="71" t="s">
        <v>39</v>
      </c>
      <c r="C253" s="73">
        <f>_xlfn.STDEV.P(C245:C247)</f>
        <v>3.4332846347834218</v>
      </c>
      <c r="D253" s="74">
        <f>_xlfn.STDEV.P(D245:D247)</f>
        <v>0.68417862331852097</v>
      </c>
      <c r="E253" s="73"/>
      <c r="F253" s="73">
        <f>_xlfn.STDEV.P(F209:F232,H233:H244)</f>
        <v>2.6848491909836865</v>
      </c>
      <c r="G253" s="73"/>
      <c r="H253" s="73"/>
      <c r="I253" s="73">
        <f t="shared" ref="I253:N253" si="47">_xlfn.STDEV.P(I245:I247)</f>
        <v>5.3342051445823699</v>
      </c>
      <c r="J253" s="74">
        <f t="shared" si="47"/>
        <v>0</v>
      </c>
      <c r="K253" s="73">
        <f t="shared" si="47"/>
        <v>3.8392723448757566</v>
      </c>
      <c r="L253" s="73">
        <f t="shared" si="47"/>
        <v>4.1553189147383369</v>
      </c>
      <c r="M253" s="73">
        <f t="shared" si="47"/>
        <v>3.9235943071536838</v>
      </c>
      <c r="N253" s="74">
        <f t="shared" si="47"/>
        <v>2.2882860947105681</v>
      </c>
      <c r="O253" s="87">
        <f>AVERAGE(C253:N253)</f>
        <v>2.9269988061273717</v>
      </c>
    </row>
    <row r="254" spans="1:20" ht="30.75" thickBot="1" x14ac:dyDescent="0.3">
      <c r="A254" s="71" t="s">
        <v>40</v>
      </c>
      <c r="B254" s="75" t="s">
        <v>41</v>
      </c>
      <c r="C254" s="73">
        <f>C252/C248*100</f>
        <v>5.9894217638076324</v>
      </c>
      <c r="D254" s="73">
        <f>D252/D248*100</f>
        <v>2.756190965030143</v>
      </c>
      <c r="E254" s="73"/>
      <c r="F254" s="73">
        <f>F253/AVERAGE(F209:F232,H233:H244)*100</f>
        <v>3.230260071674993</v>
      </c>
      <c r="G254" s="73"/>
      <c r="H254" s="73"/>
      <c r="I254" s="73">
        <f t="shared" ref="I254:N254" si="48">I252/I248*100</f>
        <v>7.6606908628534685</v>
      </c>
      <c r="J254" s="73">
        <f t="shared" si="48"/>
        <v>0</v>
      </c>
      <c r="K254" s="73">
        <f t="shared" si="48"/>
        <v>5.8333602408474361</v>
      </c>
      <c r="L254" s="73">
        <f t="shared" si="48"/>
        <v>7.7014955000073746</v>
      </c>
      <c r="M254" s="73">
        <f t="shared" si="48"/>
        <v>5.4866409659501905</v>
      </c>
      <c r="N254" s="73">
        <f t="shared" si="48"/>
        <v>5.8396065362621163</v>
      </c>
      <c r="O254" s="88">
        <f>AVERAGE(C254:N254)</f>
        <v>4.9441852118259284</v>
      </c>
    </row>
    <row r="255" spans="1:20" ht="15.75" thickBot="1" x14ac:dyDescent="0.3">
      <c r="C255" s="73"/>
      <c r="D255" s="73"/>
      <c r="E255" s="73"/>
      <c r="F255" s="73"/>
      <c r="G255" s="73"/>
      <c r="H255" s="73"/>
      <c r="I255" s="73"/>
      <c r="J255" s="73"/>
      <c r="K255" s="73"/>
      <c r="L255" s="73"/>
      <c r="M255" s="73"/>
      <c r="N255" s="73"/>
    </row>
    <row r="256" spans="1:20" ht="21.75" thickBot="1" x14ac:dyDescent="0.4">
      <c r="A256" s="295" t="s">
        <v>67</v>
      </c>
      <c r="B256" s="295"/>
      <c r="C256" s="295"/>
      <c r="D256" s="295"/>
      <c r="E256" s="295"/>
      <c r="F256" s="295"/>
      <c r="G256" s="295"/>
      <c r="H256" s="295"/>
      <c r="I256" s="295"/>
      <c r="J256" s="295"/>
      <c r="K256" s="295"/>
      <c r="L256" s="295"/>
      <c r="M256" s="295"/>
      <c r="N256" s="295"/>
      <c r="Q256" s="128" t="s">
        <v>12</v>
      </c>
      <c r="R256" s="128" t="s">
        <v>14</v>
      </c>
      <c r="T256" t="s">
        <v>112</v>
      </c>
    </row>
    <row r="257" spans="1:21" s="161" customFormat="1" ht="15.75" thickBot="1" x14ac:dyDescent="0.3">
      <c r="A257" s="126" t="s">
        <v>28</v>
      </c>
      <c r="B257" s="9" t="s">
        <v>2</v>
      </c>
      <c r="C257" s="127" t="s">
        <v>59</v>
      </c>
      <c r="D257" s="163" t="s">
        <v>4</v>
      </c>
      <c r="E257" s="128" t="s">
        <v>5</v>
      </c>
      <c r="F257" s="128" t="s">
        <v>6</v>
      </c>
      <c r="G257" s="128" t="s">
        <v>7</v>
      </c>
      <c r="H257" s="128" t="s">
        <v>8</v>
      </c>
      <c r="I257" s="128" t="s">
        <v>9</v>
      </c>
      <c r="J257" s="128" t="s">
        <v>10</v>
      </c>
      <c r="K257" s="128" t="s">
        <v>11</v>
      </c>
      <c r="L257" s="128" t="s">
        <v>12</v>
      </c>
      <c r="M257" s="128" t="s">
        <v>13</v>
      </c>
      <c r="N257" s="128" t="s">
        <v>14</v>
      </c>
      <c r="Q257" s="273">
        <f>AVERAGE(L258:L293)</f>
        <v>70.152792941066579</v>
      </c>
      <c r="R257" s="273">
        <f>AVERAGE(N258:N293)</f>
        <v>67.864739905812797</v>
      </c>
      <c r="T257" s="273">
        <f>AVERAGE(C258:C293)</f>
        <v>85.450453846869038</v>
      </c>
      <c r="U257" s="161">
        <v>100</v>
      </c>
    </row>
    <row r="258" spans="1:21" x14ac:dyDescent="0.25">
      <c r="A258" s="39" t="s">
        <v>20</v>
      </c>
      <c r="B258">
        <v>1</v>
      </c>
      <c r="C258" s="13">
        <f>C94/$D94*100</f>
        <v>83.8959212376934</v>
      </c>
      <c r="D258" s="95">
        <f t="shared" ref="D258:N258" si="49">D94/$D94*100</f>
        <v>100</v>
      </c>
      <c r="E258" s="13">
        <f t="shared" si="49"/>
        <v>103.58649789029535</v>
      </c>
      <c r="F258" s="13">
        <f t="shared" si="49"/>
        <v>74.050632911392398</v>
      </c>
      <c r="G258" s="13">
        <f t="shared" si="49"/>
        <v>75.316455696202539</v>
      </c>
      <c r="H258" s="13">
        <f t="shared" si="49"/>
        <v>79.74683544303798</v>
      </c>
      <c r="I258" s="13">
        <f t="shared" si="49"/>
        <v>77.637130801687761</v>
      </c>
      <c r="J258" s="13">
        <f t="shared" si="49"/>
        <v>95.569620253164558</v>
      </c>
      <c r="K258" s="13">
        <f t="shared" si="49"/>
        <v>91.139240506329116</v>
      </c>
      <c r="L258" s="13">
        <f t="shared" si="49"/>
        <v>73.206751054852333</v>
      </c>
      <c r="M258" s="13">
        <f t="shared" si="49"/>
        <v>84.388185654008439</v>
      </c>
      <c r="N258" s="13">
        <f t="shared" si="49"/>
        <v>63.924050632911388</v>
      </c>
      <c r="Q258">
        <f>Q257/T257</f>
        <v>0.82097624743788322</v>
      </c>
      <c r="R258">
        <f>R257/T257</f>
        <v>0.79419987666103431</v>
      </c>
      <c r="U258">
        <f>U257/T257</f>
        <v>1.1702687990306568</v>
      </c>
    </row>
    <row r="259" spans="1:21" x14ac:dyDescent="0.25">
      <c r="A259" s="39" t="s">
        <v>20</v>
      </c>
      <c r="B259">
        <v>2</v>
      </c>
      <c r="C259" s="13">
        <f t="shared" ref="C259:N274" si="50">C95/$D95*100</f>
        <v>89.010989010989007</v>
      </c>
      <c r="D259" s="95">
        <f t="shared" si="50"/>
        <v>100</v>
      </c>
      <c r="E259" s="13">
        <f t="shared" si="50"/>
        <v>101.09890109890109</v>
      </c>
      <c r="F259" s="13">
        <f t="shared" si="50"/>
        <v>74.72527472527473</v>
      </c>
      <c r="G259" s="13">
        <f t="shared" si="50"/>
        <v>78.021978021978029</v>
      </c>
      <c r="H259" s="13">
        <f t="shared" si="50"/>
        <v>78.021978021978029</v>
      </c>
      <c r="I259" s="13">
        <f t="shared" si="50"/>
        <v>80.879120879120876</v>
      </c>
      <c r="J259" s="13">
        <f t="shared" si="50"/>
        <v>92.967032967032964</v>
      </c>
      <c r="K259" s="13">
        <f t="shared" si="50"/>
        <v>96.703296703296701</v>
      </c>
      <c r="L259" s="13">
        <f t="shared" si="50"/>
        <v>69.450549450549445</v>
      </c>
      <c r="M259" s="13">
        <f t="shared" si="50"/>
        <v>87.912087912087912</v>
      </c>
      <c r="N259" s="13">
        <f t="shared" si="50"/>
        <v>60.219780219780219</v>
      </c>
    </row>
    <row r="260" spans="1:21" x14ac:dyDescent="0.25">
      <c r="A260" s="39" t="s">
        <v>20</v>
      </c>
      <c r="B260">
        <v>3</v>
      </c>
      <c r="C260" s="13">
        <f t="shared" si="50"/>
        <v>84.603886397608363</v>
      </c>
      <c r="D260" s="95">
        <f t="shared" si="50"/>
        <v>100</v>
      </c>
      <c r="E260" s="13">
        <f t="shared" si="50"/>
        <v>94.170403587443957</v>
      </c>
      <c r="F260" s="13">
        <f t="shared" si="50"/>
        <v>79.372197309417032</v>
      </c>
      <c r="G260" s="13">
        <f t="shared" si="50"/>
        <v>79.820627802690581</v>
      </c>
      <c r="H260" s="13">
        <f t="shared" si="50"/>
        <v>81.61434977578476</v>
      </c>
      <c r="I260" s="13">
        <f t="shared" si="50"/>
        <v>80.717488789237663</v>
      </c>
      <c r="J260" s="13">
        <f t="shared" si="50"/>
        <v>95.515695067264573</v>
      </c>
      <c r="K260" s="13">
        <f t="shared" si="50"/>
        <v>93.946188340807183</v>
      </c>
      <c r="L260" s="13">
        <f t="shared" si="50"/>
        <v>70.627802690582968</v>
      </c>
      <c r="M260" s="13">
        <f t="shared" si="50"/>
        <v>89.68609865470853</v>
      </c>
      <c r="N260" s="13">
        <f t="shared" si="50"/>
        <v>63.901345291479814</v>
      </c>
    </row>
    <row r="261" spans="1:21" x14ac:dyDescent="0.25">
      <c r="A261" s="39" t="s">
        <v>20</v>
      </c>
      <c r="B261">
        <v>4</v>
      </c>
      <c r="C261" s="13">
        <f t="shared" si="50"/>
        <v>84.345047923322682</v>
      </c>
      <c r="D261" s="95">
        <f t="shared" si="50"/>
        <v>100</v>
      </c>
      <c r="E261" s="13">
        <f t="shared" si="50"/>
        <v>99.893503727369534</v>
      </c>
      <c r="F261" s="13">
        <f t="shared" si="50"/>
        <v>78.381256656017044</v>
      </c>
      <c r="G261" s="13"/>
      <c r="H261" s="13"/>
      <c r="I261" s="13">
        <f t="shared" si="50"/>
        <v>80.085197018104367</v>
      </c>
      <c r="J261" s="13">
        <f t="shared" si="50"/>
        <v>97.337593184238543</v>
      </c>
      <c r="K261" s="13">
        <f t="shared" si="50"/>
        <v>91.799787007454739</v>
      </c>
      <c r="L261" s="13"/>
      <c r="M261" s="13">
        <f t="shared" si="50"/>
        <v>85.19701810436635</v>
      </c>
      <c r="N261" s="13"/>
    </row>
    <row r="262" spans="1:21" x14ac:dyDescent="0.25">
      <c r="A262" s="39" t="s">
        <v>20</v>
      </c>
      <c r="B262">
        <v>5</v>
      </c>
      <c r="C262" s="13">
        <f t="shared" si="50"/>
        <v>89.351851851851848</v>
      </c>
      <c r="D262" s="95">
        <f t="shared" si="50"/>
        <v>100</v>
      </c>
      <c r="E262" s="13">
        <f t="shared" si="50"/>
        <v>99.074074074074076</v>
      </c>
      <c r="F262" s="13">
        <f t="shared" si="50"/>
        <v>83.56481481481481</v>
      </c>
      <c r="G262" s="13"/>
      <c r="H262" s="13"/>
      <c r="I262" s="13">
        <f t="shared" si="50"/>
        <v>81.944444444444443</v>
      </c>
      <c r="J262" s="13">
        <f t="shared" si="50"/>
        <v>99.537037037037038</v>
      </c>
      <c r="K262" s="13">
        <f t="shared" si="50"/>
        <v>95.833333333333343</v>
      </c>
      <c r="L262" s="13">
        <f>L98/$D98*100</f>
        <v>79.166666666666657</v>
      </c>
      <c r="M262" s="13">
        <f t="shared" si="50"/>
        <v>92.592592592592595</v>
      </c>
      <c r="N262" s="13">
        <f>N98/$D98*100</f>
        <v>73.148148148148152</v>
      </c>
    </row>
    <row r="263" spans="1:21" x14ac:dyDescent="0.25">
      <c r="A263" s="39" t="s">
        <v>20</v>
      </c>
      <c r="B263">
        <v>6</v>
      </c>
      <c r="C263" s="13">
        <f t="shared" si="50"/>
        <v>87.974683544303801</v>
      </c>
      <c r="D263" s="95">
        <f t="shared" si="50"/>
        <v>100</v>
      </c>
      <c r="E263" s="13">
        <f t="shared" si="50"/>
        <v>101.47679324894514</v>
      </c>
      <c r="F263" s="13">
        <f t="shared" si="50"/>
        <v>80.379746835443029</v>
      </c>
      <c r="G263" s="13"/>
      <c r="H263" s="13"/>
      <c r="I263" s="13">
        <f t="shared" si="50"/>
        <v>80.801687763713076</v>
      </c>
      <c r="J263" s="13">
        <f t="shared" si="50"/>
        <v>96.202531645569621</v>
      </c>
      <c r="K263" s="13">
        <f t="shared" si="50"/>
        <v>89.87341772151899</v>
      </c>
      <c r="L263" s="13"/>
      <c r="M263" s="13">
        <f t="shared" si="50"/>
        <v>84.388185654008439</v>
      </c>
      <c r="N263" s="13"/>
    </row>
    <row r="264" spans="1:21" x14ac:dyDescent="0.25">
      <c r="A264" s="39" t="s">
        <v>20</v>
      </c>
      <c r="B264">
        <v>7</v>
      </c>
      <c r="C264" s="13">
        <f t="shared" si="50"/>
        <v>88.340807174887885</v>
      </c>
      <c r="D264" s="95">
        <f t="shared" si="50"/>
        <v>100</v>
      </c>
      <c r="E264" s="13">
        <f t="shared" si="50"/>
        <v>99.327354260089677</v>
      </c>
      <c r="F264" s="13">
        <f t="shared" si="50"/>
        <v>81.61434977578476</v>
      </c>
      <c r="G264" s="13"/>
      <c r="H264" s="13"/>
      <c r="I264" s="13">
        <f t="shared" si="50"/>
        <v>83.408071748878925</v>
      </c>
      <c r="J264" s="13">
        <f t="shared" si="50"/>
        <v>97.085201793721978</v>
      </c>
      <c r="K264" s="13">
        <f t="shared" si="50"/>
        <v>94.618834080717491</v>
      </c>
      <c r="L264" s="13">
        <f>L100/$D100*100</f>
        <v>74.88789237668162</v>
      </c>
      <c r="M264" s="13">
        <f t="shared" si="50"/>
        <v>89.68609865470853</v>
      </c>
      <c r="N264" s="13">
        <f>N100/$D100*100</f>
        <v>71.973094170403584</v>
      </c>
    </row>
    <row r="265" spans="1:21" x14ac:dyDescent="0.25">
      <c r="A265" s="39" t="s">
        <v>20</v>
      </c>
      <c r="B265">
        <v>8</v>
      </c>
      <c r="C265" s="13">
        <f t="shared" si="50"/>
        <v>90.545050055617352</v>
      </c>
      <c r="D265" s="95">
        <f t="shared" si="50"/>
        <v>100</v>
      </c>
      <c r="E265" s="13">
        <f t="shared" si="50"/>
        <v>94.994438264738605</v>
      </c>
      <c r="F265" s="13">
        <f t="shared" si="50"/>
        <v>82.758620689655174</v>
      </c>
      <c r="G265" s="13"/>
      <c r="H265" s="13"/>
      <c r="I265" s="13">
        <f t="shared" si="50"/>
        <v>85.205784204671858</v>
      </c>
      <c r="J265" s="13">
        <f t="shared" si="50"/>
        <v>96.106785317018904</v>
      </c>
      <c r="K265" s="13">
        <f t="shared" si="50"/>
        <v>100.11123470522803</v>
      </c>
      <c r="L265" s="13"/>
      <c r="M265" s="13">
        <f t="shared" si="50"/>
        <v>88.987764182424911</v>
      </c>
      <c r="N265" s="13"/>
    </row>
    <row r="266" spans="1:21" x14ac:dyDescent="0.25">
      <c r="A266" s="39" t="s">
        <v>20</v>
      </c>
      <c r="B266">
        <v>9</v>
      </c>
      <c r="C266" s="13">
        <f t="shared" si="50"/>
        <v>89.356725146198841</v>
      </c>
      <c r="D266" s="95">
        <f t="shared" si="50"/>
        <v>100</v>
      </c>
      <c r="E266" s="13">
        <f t="shared" si="50"/>
        <v>97.309941520467831</v>
      </c>
      <c r="F266" s="13">
        <f t="shared" si="50"/>
        <v>79.532163742690059</v>
      </c>
      <c r="G266" s="13"/>
      <c r="H266" s="13"/>
      <c r="I266" s="13">
        <f t="shared" si="50"/>
        <v>85.847953216374279</v>
      </c>
      <c r="J266" s="13">
        <f t="shared" si="50"/>
        <v>96.84210526315789</v>
      </c>
      <c r="K266" s="13">
        <f t="shared" si="50"/>
        <v>97.543859649122808</v>
      </c>
      <c r="L266" s="13">
        <f>L102/$D102*100</f>
        <v>71.111111111111114</v>
      </c>
      <c r="M266" s="13">
        <f t="shared" si="50"/>
        <v>93.567251461988292</v>
      </c>
      <c r="N266" s="13">
        <f>N102/$D102*100</f>
        <v>69.473684210526315</v>
      </c>
    </row>
    <row r="267" spans="1:21" x14ac:dyDescent="0.25">
      <c r="A267" s="39" t="s">
        <v>20</v>
      </c>
      <c r="B267">
        <v>10</v>
      </c>
      <c r="C267" s="13">
        <f t="shared" si="50"/>
        <v>92.43306169965075</v>
      </c>
      <c r="D267" s="95">
        <f t="shared" si="50"/>
        <v>100</v>
      </c>
      <c r="E267" s="13">
        <f t="shared" si="50"/>
        <v>93.830034924330619</v>
      </c>
      <c r="F267" s="13">
        <f t="shared" si="50"/>
        <v>82.654249126891727</v>
      </c>
      <c r="G267" s="13"/>
      <c r="H267" s="13"/>
      <c r="I267" s="13">
        <f t="shared" si="50"/>
        <v>88.242142025611187</v>
      </c>
      <c r="J267" s="13">
        <f t="shared" si="50"/>
        <v>95.925494761350407</v>
      </c>
      <c r="K267" s="13">
        <f t="shared" si="50"/>
        <v>104.07450523864958</v>
      </c>
      <c r="L267" s="13"/>
      <c r="M267" s="13">
        <f t="shared" si="50"/>
        <v>93.131548311990684</v>
      </c>
      <c r="N267" s="13"/>
    </row>
    <row r="268" spans="1:21" x14ac:dyDescent="0.25">
      <c r="A268" s="39" t="s">
        <v>20</v>
      </c>
      <c r="B268">
        <v>11</v>
      </c>
      <c r="C268" s="13">
        <f t="shared" si="50"/>
        <v>90.498812351543947</v>
      </c>
      <c r="D268" s="95">
        <f t="shared" si="50"/>
        <v>100</v>
      </c>
      <c r="E268" s="13">
        <f t="shared" si="50"/>
        <v>102.61282660332543</v>
      </c>
      <c r="F268" s="13">
        <f t="shared" si="50"/>
        <v>81.710213776722085</v>
      </c>
      <c r="G268" s="13"/>
      <c r="H268" s="13"/>
      <c r="I268" s="13">
        <f t="shared" si="50"/>
        <v>85.510688836104507</v>
      </c>
      <c r="J268" s="13">
        <f t="shared" si="50"/>
        <v>100.95011876484561</v>
      </c>
      <c r="K268" s="13">
        <f t="shared" si="50"/>
        <v>97.62470308788599</v>
      </c>
      <c r="L268" s="13">
        <f>L104/$D104*100</f>
        <v>81.710213776722085</v>
      </c>
      <c r="M268" s="13">
        <f t="shared" si="50"/>
        <v>95.01187648456056</v>
      </c>
      <c r="N268" s="13">
        <f>N104/$D104*100</f>
        <v>73.634204275534444</v>
      </c>
    </row>
    <row r="269" spans="1:21" x14ac:dyDescent="0.25">
      <c r="A269" s="79" t="s">
        <v>20</v>
      </c>
      <c r="B269" s="19">
        <v>12</v>
      </c>
      <c r="C269" s="80">
        <f t="shared" si="50"/>
        <v>94.089264173703256</v>
      </c>
      <c r="D269" s="96">
        <f t="shared" si="50"/>
        <v>100</v>
      </c>
      <c r="E269" s="80">
        <f t="shared" si="50"/>
        <v>104.70446320868515</v>
      </c>
      <c r="F269" s="80">
        <f t="shared" si="50"/>
        <v>84.680337756332932</v>
      </c>
      <c r="G269" s="80"/>
      <c r="H269" s="80"/>
      <c r="I269" s="80">
        <f t="shared" si="50"/>
        <v>87.092882991556081</v>
      </c>
      <c r="J269" s="80">
        <f t="shared" si="50"/>
        <v>99.879372738238843</v>
      </c>
      <c r="K269" s="80">
        <f t="shared" si="50"/>
        <v>100.36188178528347</v>
      </c>
      <c r="L269" s="80"/>
      <c r="M269" s="80">
        <f t="shared" si="50"/>
        <v>96.50180940892642</v>
      </c>
      <c r="N269" s="80"/>
    </row>
    <row r="270" spans="1:21" x14ac:dyDescent="0.25">
      <c r="A270" s="46" t="s">
        <v>22</v>
      </c>
      <c r="B270">
        <v>13</v>
      </c>
      <c r="C270" s="24">
        <f t="shared" si="50"/>
        <v>89.229559748427661</v>
      </c>
      <c r="D270" s="95">
        <f t="shared" si="50"/>
        <v>100</v>
      </c>
      <c r="E270" s="24"/>
      <c r="F270" s="24">
        <f>F106/$D106*100</f>
        <v>77.830188679245282</v>
      </c>
      <c r="G270" s="24">
        <f>G106/$D106*100</f>
        <v>80.896226415094347</v>
      </c>
      <c r="H270" s="24">
        <f>H106/$D106*100</f>
        <v>80.424528301886795</v>
      </c>
      <c r="I270" s="24">
        <f t="shared" si="50"/>
        <v>72.877358490566039</v>
      </c>
      <c r="J270" s="24">
        <f t="shared" si="50"/>
        <v>95.283018867924525</v>
      </c>
      <c r="K270" s="24">
        <f t="shared" si="50"/>
        <v>94.575471698113205</v>
      </c>
      <c r="L270" s="24">
        <f>L106/$D106*100</f>
        <v>74.764150943396217</v>
      </c>
      <c r="M270" s="24">
        <f t="shared" si="50"/>
        <v>94.339622641509436</v>
      </c>
      <c r="N270" s="24">
        <f>N106/$D106*100</f>
        <v>72.641509433962256</v>
      </c>
      <c r="O270" s="24"/>
    </row>
    <row r="271" spans="1:21" x14ac:dyDescent="0.25">
      <c r="A271" s="46" t="s">
        <v>22</v>
      </c>
      <c r="B271">
        <v>14</v>
      </c>
      <c r="C271" s="24">
        <f t="shared" si="50"/>
        <v>90.771028037383175</v>
      </c>
      <c r="D271" s="95">
        <f t="shared" si="50"/>
        <v>100</v>
      </c>
      <c r="E271" s="24"/>
      <c r="F271" s="24">
        <f t="shared" ref="F271:F281" si="51">F107/$D107*100</f>
        <v>82.242990654205599</v>
      </c>
      <c r="G271" s="24"/>
      <c r="H271" s="24"/>
      <c r="I271" s="24">
        <f t="shared" si="50"/>
        <v>76.401869158878498</v>
      </c>
      <c r="J271" s="24">
        <f t="shared" si="50"/>
        <v>94.859813084112147</v>
      </c>
      <c r="K271" s="24">
        <f t="shared" si="50"/>
        <v>93.925233644859816</v>
      </c>
      <c r="L271" s="24"/>
      <c r="M271" s="24">
        <f t="shared" si="50"/>
        <v>93.45794392523365</v>
      </c>
      <c r="N271" s="24"/>
    </row>
    <row r="272" spans="1:21" x14ac:dyDescent="0.25">
      <c r="A272" s="46" t="s">
        <v>22</v>
      </c>
      <c r="B272">
        <v>15</v>
      </c>
      <c r="C272" s="24">
        <f t="shared" si="50"/>
        <v>88.022598870056498</v>
      </c>
      <c r="D272" s="95">
        <f t="shared" si="50"/>
        <v>100</v>
      </c>
      <c r="E272" s="24"/>
      <c r="F272" s="24">
        <f t="shared" si="51"/>
        <v>82.937853107344623</v>
      </c>
      <c r="G272" s="24"/>
      <c r="H272" s="24"/>
      <c r="I272" s="24">
        <f t="shared" si="50"/>
        <v>75.480225988700568</v>
      </c>
      <c r="J272" s="24">
        <f t="shared" si="50"/>
        <v>94.915254237288138</v>
      </c>
      <c r="K272" s="24">
        <f t="shared" si="50"/>
        <v>91.299435028248581</v>
      </c>
      <c r="L272" s="24">
        <f>L108/$D108*100</f>
        <v>78.192090395480236</v>
      </c>
      <c r="M272" s="24">
        <f t="shared" si="50"/>
        <v>90.395480225988706</v>
      </c>
      <c r="N272" s="24">
        <f>N108/$D108*100</f>
        <v>71.86440677966101</v>
      </c>
    </row>
    <row r="273" spans="1:14" x14ac:dyDescent="0.25">
      <c r="A273" s="46" t="s">
        <v>22</v>
      </c>
      <c r="B273">
        <v>16</v>
      </c>
      <c r="C273" s="24">
        <f t="shared" si="50"/>
        <v>88.863109048723899</v>
      </c>
      <c r="D273" s="95">
        <f t="shared" si="50"/>
        <v>100</v>
      </c>
      <c r="E273" s="24"/>
      <c r="F273" s="24">
        <f t="shared" si="51"/>
        <v>80.51044083526682</v>
      </c>
      <c r="G273" s="24"/>
      <c r="H273" s="24"/>
      <c r="I273" s="24">
        <f t="shared" si="50"/>
        <v>75.870069605568446</v>
      </c>
      <c r="J273" s="24">
        <f t="shared" si="50"/>
        <v>95.359628770301612</v>
      </c>
      <c r="K273" s="24">
        <f t="shared" si="50"/>
        <v>93.039443155452446</v>
      </c>
      <c r="L273" s="24">
        <f>L109/$D109*100</f>
        <v>71.461716937354993</v>
      </c>
      <c r="M273" s="24">
        <f t="shared" si="50"/>
        <v>92.807424593967511</v>
      </c>
      <c r="N273" s="24">
        <f>N109/$D109*100</f>
        <v>72.621809744779583</v>
      </c>
    </row>
    <row r="274" spans="1:14" x14ac:dyDescent="0.25">
      <c r="A274" s="46" t="s">
        <v>22</v>
      </c>
      <c r="B274">
        <v>17</v>
      </c>
      <c r="C274" s="24">
        <f t="shared" si="50"/>
        <v>85.189309576837417</v>
      </c>
      <c r="D274" s="95">
        <f t="shared" si="50"/>
        <v>100</v>
      </c>
      <c r="E274" s="24"/>
      <c r="F274" s="24">
        <f t="shared" si="51"/>
        <v>81.514476614699333</v>
      </c>
      <c r="G274" s="24"/>
      <c r="H274" s="24"/>
      <c r="I274" s="24">
        <f t="shared" si="50"/>
        <v>77.9510022271715</v>
      </c>
      <c r="J274" s="24">
        <f t="shared" si="50"/>
        <v>93.763919821826278</v>
      </c>
      <c r="K274" s="24">
        <f t="shared" si="50"/>
        <v>90.423162583518931</v>
      </c>
      <c r="L274" s="24"/>
      <c r="M274" s="24">
        <f t="shared" si="50"/>
        <v>89.086859688196</v>
      </c>
      <c r="N274" s="24"/>
    </row>
    <row r="275" spans="1:14" x14ac:dyDescent="0.25">
      <c r="A275" s="46" t="s">
        <v>22</v>
      </c>
      <c r="B275">
        <v>18</v>
      </c>
      <c r="C275" s="24">
        <f t="shared" ref="C275:D290" si="52">C111/$D111*100</f>
        <v>84.245076586433271</v>
      </c>
      <c r="D275" s="95">
        <f t="shared" si="52"/>
        <v>100</v>
      </c>
      <c r="E275" s="24"/>
      <c r="F275" s="24">
        <f t="shared" si="51"/>
        <v>79.649890590809619</v>
      </c>
      <c r="G275" s="24">
        <f>G111/$D111*100</f>
        <v>83.150984682713343</v>
      </c>
      <c r="H275" s="24">
        <f>H111/$D111*100</f>
        <v>77.461706783369806</v>
      </c>
      <c r="I275" s="24">
        <f t="shared" ref="I275:L290" si="53">I111/$D111*100</f>
        <v>81.400437636761495</v>
      </c>
      <c r="J275" s="24">
        <f t="shared" si="53"/>
        <v>96.061269146608325</v>
      </c>
      <c r="K275" s="24">
        <f t="shared" si="53"/>
        <v>90.590809628008756</v>
      </c>
      <c r="L275" s="24">
        <f>L111/$D111*100</f>
        <v>71.772428884026269</v>
      </c>
      <c r="M275" s="24">
        <f t="shared" ref="M275:N290" si="54">M111/$D111*100</f>
        <v>87.527352297592998</v>
      </c>
      <c r="N275" s="24">
        <f>N111/$D111*100</f>
        <v>69.80306345733041</v>
      </c>
    </row>
    <row r="276" spans="1:14" x14ac:dyDescent="0.25">
      <c r="A276" s="46" t="s">
        <v>22</v>
      </c>
      <c r="B276">
        <v>19</v>
      </c>
      <c r="C276" s="24">
        <f t="shared" si="52"/>
        <v>83.702882483370288</v>
      </c>
      <c r="D276" s="95">
        <f t="shared" si="52"/>
        <v>100</v>
      </c>
      <c r="E276" s="24"/>
      <c r="F276" s="24">
        <f t="shared" si="51"/>
        <v>74.27937915742794</v>
      </c>
      <c r="G276" s="24"/>
      <c r="H276" s="24"/>
      <c r="I276" s="24">
        <f t="shared" si="53"/>
        <v>76.053215077605316</v>
      </c>
      <c r="J276" s="24">
        <f t="shared" si="53"/>
        <v>96.230598669623063</v>
      </c>
      <c r="K276" s="24">
        <f t="shared" si="53"/>
        <v>89.800443458980041</v>
      </c>
      <c r="L276" s="24"/>
      <c r="M276" s="24">
        <f t="shared" si="54"/>
        <v>88.69179600886919</v>
      </c>
      <c r="N276" s="24"/>
    </row>
    <row r="277" spans="1:14" x14ac:dyDescent="0.25">
      <c r="A277" s="46" t="s">
        <v>22</v>
      </c>
      <c r="B277">
        <v>20</v>
      </c>
      <c r="C277" s="24">
        <f t="shared" si="52"/>
        <v>80.815876515986773</v>
      </c>
      <c r="D277" s="95">
        <f t="shared" si="52"/>
        <v>100</v>
      </c>
      <c r="E277" s="24"/>
      <c r="F277" s="24">
        <f t="shared" si="51"/>
        <v>78.280044101433305</v>
      </c>
      <c r="G277" s="24"/>
      <c r="H277" s="24"/>
      <c r="I277" s="24">
        <f t="shared" si="53"/>
        <v>71.223814773980152</v>
      </c>
      <c r="J277" s="24">
        <f t="shared" si="53"/>
        <v>95.038588754134508</v>
      </c>
      <c r="K277" s="24">
        <f t="shared" si="53"/>
        <v>87.100330760749728</v>
      </c>
      <c r="L277" s="24">
        <f>L113/$D113*100</f>
        <v>72.105843439911794</v>
      </c>
      <c r="M277" s="24">
        <f t="shared" si="54"/>
        <v>88.202866593164273</v>
      </c>
      <c r="N277" s="24">
        <f>N113/$D113*100</f>
        <v>68.357221609702307</v>
      </c>
    </row>
    <row r="278" spans="1:14" x14ac:dyDescent="0.25">
      <c r="A278" s="46" t="s">
        <v>22</v>
      </c>
      <c r="B278">
        <v>21</v>
      </c>
      <c r="C278" s="24">
        <f t="shared" si="52"/>
        <v>84.222474460839962</v>
      </c>
      <c r="D278" s="95">
        <f t="shared" si="52"/>
        <v>100</v>
      </c>
      <c r="E278" s="24"/>
      <c r="F278" s="24">
        <f t="shared" si="51"/>
        <v>75.141884222474459</v>
      </c>
      <c r="G278" s="24"/>
      <c r="H278" s="24"/>
      <c r="I278" s="24">
        <f t="shared" si="53"/>
        <v>69.693530079455172</v>
      </c>
      <c r="J278" s="24">
        <f t="shared" si="53"/>
        <v>96.254256526674226</v>
      </c>
      <c r="K278" s="24">
        <f t="shared" si="53"/>
        <v>90.578887627695806</v>
      </c>
      <c r="L278" s="24">
        <f>L114/$D114*100</f>
        <v>67.877412031782072</v>
      </c>
      <c r="M278" s="24">
        <f t="shared" si="54"/>
        <v>90.805902383654939</v>
      </c>
      <c r="N278" s="24">
        <f>N114/$D114*100</f>
        <v>69.466515323496026</v>
      </c>
    </row>
    <row r="279" spans="1:14" x14ac:dyDescent="0.25">
      <c r="A279" s="46" t="s">
        <v>22</v>
      </c>
      <c r="B279">
        <v>22</v>
      </c>
      <c r="C279" s="24">
        <f t="shared" si="52"/>
        <v>87.8888888888889</v>
      </c>
      <c r="D279" s="95">
        <f t="shared" si="52"/>
        <v>100</v>
      </c>
      <c r="E279" s="24"/>
      <c r="F279" s="24">
        <f t="shared" si="51"/>
        <v>83.333333333333343</v>
      </c>
      <c r="G279" s="24"/>
      <c r="H279" s="24"/>
      <c r="I279" s="24">
        <f t="shared" si="53"/>
        <v>76.666666666666671</v>
      </c>
      <c r="J279" s="24">
        <f t="shared" si="53"/>
        <v>98</v>
      </c>
      <c r="K279" s="24">
        <f t="shared" si="53"/>
        <v>90</v>
      </c>
      <c r="L279" s="24"/>
      <c r="M279" s="24">
        <f t="shared" si="54"/>
        <v>88.888888888888886</v>
      </c>
      <c r="N279" s="24"/>
    </row>
    <row r="280" spans="1:14" x14ac:dyDescent="0.25">
      <c r="A280" s="46" t="s">
        <v>22</v>
      </c>
      <c r="B280">
        <v>23</v>
      </c>
      <c r="C280" s="24">
        <f t="shared" si="52"/>
        <v>84.562996594778667</v>
      </c>
      <c r="D280" s="95">
        <f t="shared" si="52"/>
        <v>100</v>
      </c>
      <c r="E280" s="24"/>
      <c r="F280" s="24">
        <f t="shared" si="51"/>
        <v>79.001135073779793</v>
      </c>
      <c r="G280" s="24"/>
      <c r="H280" s="24"/>
      <c r="I280" s="24">
        <f t="shared" si="53"/>
        <v>74.687854710556195</v>
      </c>
      <c r="J280" s="24">
        <f t="shared" si="53"/>
        <v>99.432463110102148</v>
      </c>
      <c r="K280" s="24">
        <f t="shared" si="53"/>
        <v>90.578887627695806</v>
      </c>
      <c r="L280" s="24"/>
      <c r="M280" s="24">
        <f t="shared" si="54"/>
        <v>90.805902383654939</v>
      </c>
      <c r="N280" s="24"/>
    </row>
    <row r="281" spans="1:14" x14ac:dyDescent="0.25">
      <c r="A281" s="82" t="s">
        <v>22</v>
      </c>
      <c r="B281" s="19">
        <v>24</v>
      </c>
      <c r="C281" s="27">
        <f t="shared" si="52"/>
        <v>84.951091045899162</v>
      </c>
      <c r="D281" s="96">
        <f t="shared" si="52"/>
        <v>100</v>
      </c>
      <c r="E281" s="27"/>
      <c r="F281" s="27">
        <f t="shared" si="51"/>
        <v>80.812641083521441</v>
      </c>
      <c r="G281" s="27">
        <f>G117/$D117*100</f>
        <v>79.458239277652368</v>
      </c>
      <c r="H281" s="27">
        <f>H117/$D117*100</f>
        <v>77.652370203160274</v>
      </c>
      <c r="I281" s="27">
        <f t="shared" si="53"/>
        <v>76.07223476297969</v>
      </c>
      <c r="J281" s="27">
        <f t="shared" si="53"/>
        <v>98.871331828442436</v>
      </c>
      <c r="K281" s="27">
        <f t="shared" si="53"/>
        <v>91.422121896162537</v>
      </c>
      <c r="L281" s="27">
        <f>L117/$D117*100</f>
        <v>68.848758465011286</v>
      </c>
      <c r="M281" s="27">
        <f t="shared" si="54"/>
        <v>90.293453724604973</v>
      </c>
      <c r="N281" s="27">
        <f>N117/$D117*100</f>
        <v>67.042889390519193</v>
      </c>
    </row>
    <row r="282" spans="1:14" x14ac:dyDescent="0.25">
      <c r="A282" s="50" t="s">
        <v>24</v>
      </c>
      <c r="B282">
        <v>25</v>
      </c>
      <c r="C282" s="31">
        <f t="shared" si="52"/>
        <v>89.256243034115883</v>
      </c>
      <c r="D282" s="95">
        <f t="shared" si="52"/>
        <v>100</v>
      </c>
      <c r="E282" s="31"/>
      <c r="F282" s="31"/>
      <c r="G282" s="31"/>
      <c r="H282" s="31">
        <f t="shared" ref="H282:N293" si="55">H118/$D118*100</f>
        <v>84.090505697946256</v>
      </c>
      <c r="I282" s="31">
        <f t="shared" si="53"/>
        <v>68.81582449189375</v>
      </c>
      <c r="J282" s="31">
        <f t="shared" si="53"/>
        <v>95.571942444106227</v>
      </c>
      <c r="K282" s="31">
        <f t="shared" si="53"/>
        <v>94.299216688883007</v>
      </c>
      <c r="L282" s="31"/>
      <c r="M282" s="31">
        <f t="shared" si="54"/>
        <v>88.222790546527378</v>
      </c>
      <c r="N282" s="31"/>
    </row>
    <row r="283" spans="1:14" x14ac:dyDescent="0.25">
      <c r="A283" s="50" t="s">
        <v>24</v>
      </c>
      <c r="B283">
        <v>26</v>
      </c>
      <c r="C283" s="31">
        <f t="shared" si="52"/>
        <v>87.673487837495344</v>
      </c>
      <c r="D283" s="95">
        <f t="shared" si="52"/>
        <v>100</v>
      </c>
      <c r="E283" s="31"/>
      <c r="F283" s="31"/>
      <c r="G283" s="31"/>
      <c r="H283" s="31">
        <f t="shared" si="55"/>
        <v>84.653168372637822</v>
      </c>
      <c r="I283" s="31">
        <f t="shared" si="53"/>
        <v>71.061424665999468</v>
      </c>
      <c r="J283" s="31">
        <f t="shared" si="53"/>
        <v>101.42734808598152</v>
      </c>
      <c r="K283" s="31">
        <f t="shared" si="53"/>
        <v>94.478786831958232</v>
      </c>
      <c r="L283" s="31"/>
      <c r="M283" s="31">
        <f t="shared" si="54"/>
        <v>85.368247612728069</v>
      </c>
      <c r="N283" s="31"/>
    </row>
    <row r="284" spans="1:14" x14ac:dyDescent="0.25">
      <c r="A284" s="50" t="s">
        <v>24</v>
      </c>
      <c r="B284">
        <v>27</v>
      </c>
      <c r="C284" s="31">
        <f t="shared" si="52"/>
        <v>87.884110912702326</v>
      </c>
      <c r="D284" s="95">
        <f t="shared" si="52"/>
        <v>100</v>
      </c>
      <c r="E284" s="31"/>
      <c r="F284" s="31"/>
      <c r="G284" s="31"/>
      <c r="H284" s="31">
        <f t="shared" si="55"/>
        <v>83.459054801699111</v>
      </c>
      <c r="I284" s="31">
        <f t="shared" si="53"/>
        <v>70.374240914292258</v>
      </c>
      <c r="J284" s="31">
        <f t="shared" si="53"/>
        <v>100.92905977601188</v>
      </c>
      <c r="K284" s="31">
        <f t="shared" si="53"/>
        <v>90.931267685038804</v>
      </c>
      <c r="L284" s="31"/>
      <c r="M284" s="31">
        <f t="shared" si="54"/>
        <v>87.6158195511982</v>
      </c>
      <c r="N284" s="31"/>
    </row>
    <row r="285" spans="1:14" x14ac:dyDescent="0.25">
      <c r="A285" s="50" t="s">
        <v>24</v>
      </c>
      <c r="B285">
        <v>28</v>
      </c>
      <c r="C285" s="31">
        <f t="shared" si="52"/>
        <v>84.015240950847357</v>
      </c>
      <c r="D285" s="95">
        <f t="shared" si="52"/>
        <v>100</v>
      </c>
      <c r="E285" s="31"/>
      <c r="F285" s="31"/>
      <c r="G285" s="31"/>
      <c r="H285" s="31">
        <f t="shared" si="55"/>
        <v>77.217949957367054</v>
      </c>
      <c r="I285" s="31">
        <f t="shared" si="53"/>
        <v>71.152725521141477</v>
      </c>
      <c r="J285" s="31">
        <f t="shared" si="53"/>
        <v>94.885802075729941</v>
      </c>
      <c r="K285" s="31">
        <f t="shared" si="53"/>
        <v>88.246765956443028</v>
      </c>
      <c r="L285" s="31">
        <f t="shared" si="53"/>
        <v>62.189670745006524</v>
      </c>
      <c r="M285" s="31">
        <f t="shared" si="54"/>
        <v>78.973743815000248</v>
      </c>
      <c r="N285" s="31">
        <f t="shared" si="54"/>
        <v>62.350081643216868</v>
      </c>
    </row>
    <row r="286" spans="1:14" x14ac:dyDescent="0.25">
      <c r="A286" s="50" t="s">
        <v>24</v>
      </c>
      <c r="B286">
        <v>29</v>
      </c>
      <c r="C286" s="31">
        <f t="shared" si="52"/>
        <v>84.598637047678409</v>
      </c>
      <c r="D286" s="95">
        <f t="shared" si="52"/>
        <v>100</v>
      </c>
      <c r="E286" s="31"/>
      <c r="F286" s="31"/>
      <c r="G286" s="31"/>
      <c r="H286" s="31">
        <f t="shared" si="55"/>
        <v>84.343780624526516</v>
      </c>
      <c r="I286" s="31">
        <f t="shared" si="53"/>
        <v>74.366681952262823</v>
      </c>
      <c r="J286" s="31">
        <f t="shared" si="53"/>
        <v>97.975247903042344</v>
      </c>
      <c r="K286" s="31">
        <f t="shared" si="53"/>
        <v>83.188246909782023</v>
      </c>
      <c r="L286" s="31">
        <f t="shared" si="53"/>
        <v>72.092118865732175</v>
      </c>
      <c r="M286" s="31">
        <f t="shared" si="54"/>
        <v>84.468130289216774</v>
      </c>
      <c r="N286" s="31">
        <f t="shared" si="54"/>
        <v>75.90405483210732</v>
      </c>
    </row>
    <row r="287" spans="1:14" x14ac:dyDescent="0.25">
      <c r="A287" s="50" t="s">
        <v>24</v>
      </c>
      <c r="B287">
        <v>30</v>
      </c>
      <c r="C287" s="31">
        <f t="shared" si="52"/>
        <v>79.321098631903808</v>
      </c>
      <c r="D287" s="95">
        <f t="shared" si="52"/>
        <v>100</v>
      </c>
      <c r="E287" s="31"/>
      <c r="F287" s="31"/>
      <c r="G287" s="31"/>
      <c r="H287" s="31">
        <f t="shared" si="55"/>
        <v>82.612607302595961</v>
      </c>
      <c r="I287" s="31">
        <f t="shared" si="53"/>
        <v>70.002578311621534</v>
      </c>
      <c r="J287" s="31">
        <f t="shared" si="53"/>
        <v>96.152197056880425</v>
      </c>
      <c r="K287" s="31">
        <f t="shared" si="53"/>
        <v>88.311700114264085</v>
      </c>
      <c r="L287" s="31">
        <f t="shared" si="53"/>
        <v>69.44063031915168</v>
      </c>
      <c r="M287" s="31">
        <f t="shared" si="54"/>
        <v>80.621330198127723</v>
      </c>
      <c r="N287" s="31">
        <f t="shared" si="54"/>
        <v>66.203645960524412</v>
      </c>
    </row>
    <row r="288" spans="1:14" x14ac:dyDescent="0.25">
      <c r="A288" s="50" t="s">
        <v>24</v>
      </c>
      <c r="B288">
        <v>31</v>
      </c>
      <c r="C288" s="31">
        <f t="shared" si="52"/>
        <v>80.524888745186601</v>
      </c>
      <c r="D288" s="95">
        <f t="shared" si="52"/>
        <v>100</v>
      </c>
      <c r="E288" s="31"/>
      <c r="F288" s="31"/>
      <c r="G288" s="31"/>
      <c r="H288" s="31">
        <f t="shared" si="55"/>
        <v>86.166771777237983</v>
      </c>
      <c r="I288" s="31">
        <f t="shared" si="53"/>
        <v>70.396343606376817</v>
      </c>
      <c r="J288" s="31">
        <f t="shared" si="53"/>
        <v>101.33957242538483</v>
      </c>
      <c r="K288" s="31">
        <f t="shared" si="53"/>
        <v>84.810947205408027</v>
      </c>
      <c r="L288" s="31">
        <f t="shared" si="53"/>
        <v>68.118677510264234</v>
      </c>
      <c r="M288" s="31">
        <f t="shared" si="54"/>
        <v>84.716696713262735</v>
      </c>
      <c r="N288" s="31">
        <f t="shared" si="54"/>
        <v>66.463626329252847</v>
      </c>
    </row>
    <row r="289" spans="1:20" x14ac:dyDescent="0.25">
      <c r="A289" s="50" t="s">
        <v>24</v>
      </c>
      <c r="B289">
        <v>32</v>
      </c>
      <c r="C289" s="31">
        <f t="shared" si="52"/>
        <v>79.453251999991451</v>
      </c>
      <c r="D289" s="95">
        <f t="shared" si="52"/>
        <v>100</v>
      </c>
      <c r="E289" s="31"/>
      <c r="F289" s="31"/>
      <c r="G289" s="31"/>
      <c r="H289" s="31">
        <f t="shared" si="55"/>
        <v>83.809165875742281</v>
      </c>
      <c r="I289" s="31">
        <f t="shared" si="53"/>
        <v>76.656828869007555</v>
      </c>
      <c r="J289" s="31">
        <f t="shared" si="53"/>
        <v>104.15815884358359</v>
      </c>
      <c r="K289" s="31">
        <f t="shared" si="53"/>
        <v>87.277196311002641</v>
      </c>
      <c r="L289" s="31">
        <f t="shared" si="53"/>
        <v>66.848668448678453</v>
      </c>
      <c r="M289" s="31">
        <f t="shared" si="54"/>
        <v>82.749624461519318</v>
      </c>
      <c r="N289" s="31">
        <f t="shared" si="54"/>
        <v>68.820007539968614</v>
      </c>
    </row>
    <row r="290" spans="1:20" x14ac:dyDescent="0.25">
      <c r="A290" s="50" t="s">
        <v>24</v>
      </c>
      <c r="B290">
        <v>33</v>
      </c>
      <c r="C290" s="31">
        <f t="shared" si="52"/>
        <v>84.946784493651023</v>
      </c>
      <c r="D290" s="95">
        <f t="shared" si="52"/>
        <v>100</v>
      </c>
      <c r="E290" s="31"/>
      <c r="F290" s="31"/>
      <c r="G290" s="31"/>
      <c r="H290" s="31">
        <f t="shared" si="55"/>
        <v>83.54498606424238</v>
      </c>
      <c r="I290" s="31">
        <f t="shared" si="53"/>
        <v>73.754267135520905</v>
      </c>
      <c r="J290" s="31">
        <f t="shared" si="53"/>
        <v>100.44773603067145</v>
      </c>
      <c r="K290" s="31">
        <f t="shared" si="53"/>
        <v>92.83191124883146</v>
      </c>
      <c r="L290" s="31">
        <f t="shared" si="53"/>
        <v>61.398666202300255</v>
      </c>
      <c r="M290" s="31">
        <f t="shared" si="54"/>
        <v>87.664458852867497</v>
      </c>
      <c r="N290" s="31">
        <f t="shared" si="54"/>
        <v>67.212422600652204</v>
      </c>
    </row>
    <row r="291" spans="1:20" x14ac:dyDescent="0.25">
      <c r="A291" s="50" t="s">
        <v>24</v>
      </c>
      <c r="B291">
        <v>34</v>
      </c>
      <c r="C291" s="31">
        <f t="shared" ref="C291:D293" si="56">C127/$D127*100</f>
        <v>78.808191815286136</v>
      </c>
      <c r="D291" s="95">
        <f t="shared" si="56"/>
        <v>100</v>
      </c>
      <c r="E291" s="31"/>
      <c r="F291" s="31"/>
      <c r="G291" s="31"/>
      <c r="H291" s="31">
        <f t="shared" si="55"/>
        <v>78.564893850477262</v>
      </c>
      <c r="I291" s="31">
        <f t="shared" si="55"/>
        <v>70.049968140468579</v>
      </c>
      <c r="J291" s="31">
        <f t="shared" si="55"/>
        <v>94.66248934601478</v>
      </c>
      <c r="K291" s="31">
        <f t="shared" si="55"/>
        <v>87.805914446021816</v>
      </c>
      <c r="L291" s="31">
        <f t="shared" si="55"/>
        <v>60.709350940075922</v>
      </c>
      <c r="M291" s="31">
        <f t="shared" si="55"/>
        <v>78.10881463920515</v>
      </c>
      <c r="N291" s="31">
        <f t="shared" si="55"/>
        <v>62.8785790574495</v>
      </c>
    </row>
    <row r="292" spans="1:20" x14ac:dyDescent="0.25">
      <c r="A292" s="50" t="s">
        <v>24</v>
      </c>
      <c r="B292">
        <v>35</v>
      </c>
      <c r="C292" s="31">
        <f t="shared" si="56"/>
        <v>69.939355282720655</v>
      </c>
      <c r="D292" s="95">
        <f t="shared" si="56"/>
        <v>100</v>
      </c>
      <c r="E292" s="31"/>
      <c r="F292" s="31"/>
      <c r="G292" s="31"/>
      <c r="H292" s="31">
        <f t="shared" si="55"/>
        <v>76.068012569281436</v>
      </c>
      <c r="I292" s="31">
        <f t="shared" si="55"/>
        <v>67.346817550441116</v>
      </c>
      <c r="J292" s="31">
        <f t="shared" si="55"/>
        <v>90.962072994333539</v>
      </c>
      <c r="K292" s="31">
        <f t="shared" si="55"/>
        <v>77.250256569928339</v>
      </c>
      <c r="L292" s="31">
        <f t="shared" si="55"/>
        <v>62.964393081756256</v>
      </c>
      <c r="M292" s="31">
        <f t="shared" si="55"/>
        <v>79.24390844798998</v>
      </c>
      <c r="N292" s="31">
        <f t="shared" si="55"/>
        <v>60.8209406405255</v>
      </c>
    </row>
    <row r="293" spans="1:20" x14ac:dyDescent="0.25">
      <c r="A293" s="83" t="s">
        <v>24</v>
      </c>
      <c r="B293" s="19">
        <v>36</v>
      </c>
      <c r="C293" s="34">
        <f t="shared" si="56"/>
        <v>72.884055310708774</v>
      </c>
      <c r="D293" s="96">
        <f t="shared" si="56"/>
        <v>100</v>
      </c>
      <c r="E293" s="34"/>
      <c r="F293" s="34"/>
      <c r="G293" s="34"/>
      <c r="H293" s="34">
        <f t="shared" si="55"/>
        <v>78.785824997746147</v>
      </c>
      <c r="I293" s="34">
        <f t="shared" si="55"/>
        <v>68.968274919675721</v>
      </c>
      <c r="J293" s="34">
        <f t="shared" si="55"/>
        <v>95.749225719000918</v>
      </c>
      <c r="K293" s="34">
        <f t="shared" si="55"/>
        <v>84.039154629580992</v>
      </c>
      <c r="L293" s="34">
        <f t="shared" si="55"/>
        <v>64.568673307436981</v>
      </c>
      <c r="M293" s="34">
        <f t="shared" si="55"/>
        <v>82.389246667060263</v>
      </c>
      <c r="N293" s="34">
        <f t="shared" si="55"/>
        <v>62.163936541762098</v>
      </c>
      <c r="P293" s="19" t="s">
        <v>29</v>
      </c>
      <c r="Q293" s="19"/>
      <c r="R293" s="19"/>
      <c r="S293" s="19" t="s">
        <v>30</v>
      </c>
      <c r="T293" s="19"/>
    </row>
    <row r="294" spans="1:20" x14ac:dyDescent="0.25">
      <c r="A294" s="36" t="s">
        <v>19</v>
      </c>
      <c r="B294" s="37" t="s">
        <v>16</v>
      </c>
      <c r="C294" s="38">
        <f>AVERAGE(C258:C269)</f>
        <v>88.703841713947611</v>
      </c>
      <c r="D294" s="97">
        <f t="shared" ref="D294:N294" si="57">AVERAGE(D258:D269)</f>
        <v>100</v>
      </c>
      <c r="E294" s="13">
        <f t="shared" si="57"/>
        <v>99.33993603405554</v>
      </c>
      <c r="F294" s="38">
        <f t="shared" si="57"/>
        <v>80.285321510036297</v>
      </c>
      <c r="G294" s="13">
        <f t="shared" si="57"/>
        <v>77.719687173623711</v>
      </c>
      <c r="H294" s="13">
        <f t="shared" si="57"/>
        <v>79.794387746933594</v>
      </c>
      <c r="I294" s="38">
        <f t="shared" si="57"/>
        <v>83.114382726625422</v>
      </c>
      <c r="J294" s="38">
        <f t="shared" si="57"/>
        <v>96.99321573272006</v>
      </c>
      <c r="K294" s="38">
        <f t="shared" si="57"/>
        <v>96.135856846635633</v>
      </c>
      <c r="L294" s="13">
        <f t="shared" si="57"/>
        <v>74.308712446738028</v>
      </c>
      <c r="M294" s="38">
        <f t="shared" si="57"/>
        <v>90.087543089697647</v>
      </c>
      <c r="N294" s="14">
        <f t="shared" si="57"/>
        <v>68.039186706969133</v>
      </c>
      <c r="P294" s="40" t="s">
        <v>31</v>
      </c>
      <c r="Q294" s="41">
        <f>SLOPE(C295:N295,C294:N294)</f>
        <v>0.91459894004022591</v>
      </c>
      <c r="R294" s="41"/>
      <c r="S294" s="41">
        <f>ABS(Q294-1)</f>
        <v>8.5401059959774095E-2</v>
      </c>
      <c r="T294" s="40"/>
    </row>
    <row r="295" spans="1:20" x14ac:dyDescent="0.25">
      <c r="A295" s="43" t="s">
        <v>21</v>
      </c>
      <c r="B295" s="44" t="s">
        <v>17</v>
      </c>
      <c r="C295" s="45">
        <f>AVERAGE(C270:C281)</f>
        <v>86.038740988135487</v>
      </c>
      <c r="D295" s="97">
        <f t="shared" ref="D295" si="58">AVERAGE(D270:D281)</f>
        <v>100</v>
      </c>
      <c r="E295" s="24"/>
      <c r="F295" s="45">
        <f t="shared" ref="F295:N295" si="59">AVERAGE(F270:F281)</f>
        <v>79.62785478779513</v>
      </c>
      <c r="G295" s="24">
        <f t="shared" si="59"/>
        <v>81.168483458486676</v>
      </c>
      <c r="H295" s="24">
        <f t="shared" si="59"/>
        <v>78.512868429472292</v>
      </c>
      <c r="I295" s="45">
        <f t="shared" si="59"/>
        <v>75.364856598240806</v>
      </c>
      <c r="J295" s="45">
        <f t="shared" si="59"/>
        <v>96.172511901419782</v>
      </c>
      <c r="K295" s="45">
        <f t="shared" si="59"/>
        <v>91.111185592457147</v>
      </c>
      <c r="L295" s="24">
        <f t="shared" si="59"/>
        <v>72.146057299566124</v>
      </c>
      <c r="M295" s="45">
        <f t="shared" si="59"/>
        <v>90.441957779610462</v>
      </c>
      <c r="N295" s="25">
        <f t="shared" si="59"/>
        <v>70.256773677064388</v>
      </c>
      <c r="P295" s="40" t="s">
        <v>32</v>
      </c>
      <c r="Q295" s="41">
        <f>SLOPE(C296:N296,C294:N294)</f>
        <v>1.0610967593915237</v>
      </c>
      <c r="R295" s="41"/>
      <c r="S295" s="41">
        <f t="shared" ref="S295:S296" si="60">ABS(Q295-1)</f>
        <v>6.1096759391523703E-2</v>
      </c>
      <c r="T295" s="40"/>
    </row>
    <row r="296" spans="1:20" x14ac:dyDescent="0.25">
      <c r="A296" s="47" t="s">
        <v>23</v>
      </c>
      <c r="B296" s="48" t="s">
        <v>18</v>
      </c>
      <c r="C296" s="49">
        <f>AVERAGE(C282:C293)</f>
        <v>81.608778838523975</v>
      </c>
      <c r="D296" s="97">
        <f t="shared" ref="D296" si="61">AVERAGE(D282:D293)</f>
        <v>100</v>
      </c>
      <c r="E296" s="31"/>
      <c r="F296" s="31"/>
      <c r="G296" s="31"/>
      <c r="H296" s="49">
        <f t="shared" ref="H296:N296" si="62">AVERAGE(H282:H293)</f>
        <v>81.943060157624998</v>
      </c>
      <c r="I296" s="49">
        <f t="shared" si="62"/>
        <v>71.078831339891835</v>
      </c>
      <c r="J296" s="49">
        <f t="shared" si="62"/>
        <v>97.855071058395126</v>
      </c>
      <c r="K296" s="49">
        <f t="shared" si="62"/>
        <v>87.789280383095203</v>
      </c>
      <c r="L296" s="31">
        <f t="shared" si="62"/>
        <v>65.370094380044705</v>
      </c>
      <c r="M296" s="49">
        <f t="shared" si="62"/>
        <v>83.345234316225273</v>
      </c>
      <c r="N296" s="32">
        <f t="shared" si="62"/>
        <v>65.868588349495496</v>
      </c>
      <c r="P296" s="40" t="s">
        <v>33</v>
      </c>
      <c r="Q296" s="41">
        <f>SLOPE(C296:N296,C295:N295)</f>
        <v>1.1203544912189873</v>
      </c>
      <c r="R296" s="41"/>
      <c r="S296" s="41">
        <f t="shared" si="60"/>
        <v>0.12035449121898734</v>
      </c>
      <c r="T296" s="40"/>
    </row>
    <row r="297" spans="1:20" x14ac:dyDescent="0.25">
      <c r="A297" s="138" t="s">
        <v>25</v>
      </c>
      <c r="B297" s="10" t="s">
        <v>15</v>
      </c>
      <c r="C297" s="6">
        <f>AVERAGE(C258:C293)</f>
        <v>85.450453846869038</v>
      </c>
      <c r="D297" s="97">
        <f t="shared" ref="D297:N297" si="63">AVERAGE(D258:D293)</f>
        <v>100</v>
      </c>
      <c r="E297" s="139">
        <f t="shared" si="63"/>
        <v>99.33993603405554</v>
      </c>
      <c r="F297" s="139">
        <f t="shared" si="63"/>
        <v>79.956588148915714</v>
      </c>
      <c r="G297" s="139">
        <f t="shared" si="63"/>
        <v>79.444085316055194</v>
      </c>
      <c r="H297" s="139">
        <f t="shared" si="63"/>
        <v>81.013249467817673</v>
      </c>
      <c r="I297" s="6">
        <f t="shared" si="63"/>
        <v>76.519356888252702</v>
      </c>
      <c r="J297" s="6">
        <f t="shared" si="63"/>
        <v>97.00693289751166</v>
      </c>
      <c r="K297" s="6">
        <f t="shared" si="63"/>
        <v>91.678774274062633</v>
      </c>
      <c r="L297" s="139">
        <f t="shared" si="63"/>
        <v>70.152792941066579</v>
      </c>
      <c r="M297" s="6">
        <f t="shared" si="63"/>
        <v>87.95824506184448</v>
      </c>
      <c r="N297" s="141">
        <f t="shared" si="63"/>
        <v>67.864739905812797</v>
      </c>
      <c r="P297" s="54"/>
      <c r="Q297" s="54"/>
      <c r="R297" s="54" t="s">
        <v>34</v>
      </c>
      <c r="S297" s="55">
        <f>AVERAGE(S294:S296)</f>
        <v>8.8950770190095049E-2</v>
      </c>
      <c r="T297" s="54"/>
    </row>
    <row r="298" spans="1:20" x14ac:dyDescent="0.25">
      <c r="A298" s="142" t="s">
        <v>35</v>
      </c>
      <c r="B298" s="37"/>
      <c r="C298" s="143">
        <f>_xlfn.STDEV.P(C258:C269)</f>
        <v>3.0283469063191362</v>
      </c>
      <c r="D298" s="164">
        <f t="shared" ref="D298:N298" si="64">_xlfn.STDEV.P(D258:D269)</f>
        <v>0</v>
      </c>
      <c r="E298" s="144">
        <f t="shared" si="64"/>
        <v>3.4838670032801908</v>
      </c>
      <c r="F298" s="143">
        <f t="shared" si="64"/>
        <v>3.1677777284107136</v>
      </c>
      <c r="G298" s="144">
        <f t="shared" si="64"/>
        <v>1.8512025657151101</v>
      </c>
      <c r="H298" s="144">
        <f t="shared" si="64"/>
        <v>1.4669650349369718</v>
      </c>
      <c r="I298" s="143">
        <f t="shared" si="64"/>
        <v>3.1149150352087962</v>
      </c>
      <c r="J298" s="143">
        <f t="shared" si="64"/>
        <v>2.1130292173839957</v>
      </c>
      <c r="K298" s="143">
        <f t="shared" si="64"/>
        <v>3.9935314803818063</v>
      </c>
      <c r="L298" s="144">
        <f t="shared" si="64"/>
        <v>4.2645918926037396</v>
      </c>
      <c r="M298" s="143">
        <f t="shared" si="64"/>
        <v>3.96009787436209</v>
      </c>
      <c r="N298" s="144">
        <f t="shared" si="64"/>
        <v>4.9300581555281537</v>
      </c>
      <c r="O298" s="3">
        <f>AVERAGE(N298,M298,L298,K298,J298,I298,F298,D298,C298)</f>
        <v>3.1747053655776032</v>
      </c>
    </row>
    <row r="299" spans="1:20" x14ac:dyDescent="0.25">
      <c r="A299" s="146" t="s">
        <v>36</v>
      </c>
      <c r="B299" s="44"/>
      <c r="C299" s="147">
        <f>_xlfn.STDEV.P(C270:C281)</f>
        <v>2.7574837765645439</v>
      </c>
      <c r="D299" s="164">
        <f t="shared" ref="D299" si="65">_xlfn.STDEV.P(D270:D281)</f>
        <v>0</v>
      </c>
      <c r="E299" s="148"/>
      <c r="F299" s="147">
        <f t="shared" ref="F299:N299" si="66">_xlfn.STDEV.P(F270:F281)</f>
        <v>2.7604226440338779</v>
      </c>
      <c r="G299" s="149">
        <f t="shared" si="66"/>
        <v>1.5197993463847543</v>
      </c>
      <c r="H299" s="149">
        <f t="shared" si="66"/>
        <v>1.3539868871254319</v>
      </c>
      <c r="I299" s="147">
        <f t="shared" si="66"/>
        <v>2.9309755770537231</v>
      </c>
      <c r="J299" s="147">
        <f t="shared" si="66"/>
        <v>1.6612245535832508</v>
      </c>
      <c r="K299" s="147">
        <f t="shared" si="66"/>
        <v>1.9174858761220062</v>
      </c>
      <c r="L299" s="149">
        <f t="shared" si="66"/>
        <v>3.2318057674584204</v>
      </c>
      <c r="M299" s="147">
        <f t="shared" si="66"/>
        <v>2.0613983223478245</v>
      </c>
      <c r="N299" s="149">
        <f t="shared" si="66"/>
        <v>2.0224651124373212</v>
      </c>
      <c r="O299" s="3">
        <f>AVERAGE(N299,M299,L299,K299,J299,I299,F299,D299,C299)</f>
        <v>2.149251292177885</v>
      </c>
    </row>
    <row r="300" spans="1:20" ht="15.75" thickBot="1" x14ac:dyDescent="0.3">
      <c r="A300" s="150" t="s">
        <v>37</v>
      </c>
      <c r="B300" s="48"/>
      <c r="C300" s="151">
        <f>_xlfn.STDEV.P(C282:C293)</f>
        <v>5.7133682353971418</v>
      </c>
      <c r="D300" s="164">
        <f t="shared" ref="D300" si="67">_xlfn.STDEV.P(D282:D293)</f>
        <v>0</v>
      </c>
      <c r="E300" s="148"/>
      <c r="F300" s="148"/>
      <c r="G300" s="148"/>
      <c r="H300" s="151">
        <f t="shared" ref="H300:N300" si="68">_xlfn.STDEV.P(H282:H293)</f>
        <v>3.1960581166058804</v>
      </c>
      <c r="I300" s="151">
        <f t="shared" si="68"/>
        <v>2.5128077039244827</v>
      </c>
      <c r="J300" s="151">
        <f t="shared" si="68"/>
        <v>3.6501962122526965</v>
      </c>
      <c r="K300" s="151">
        <f t="shared" si="68"/>
        <v>4.8161892209526904</v>
      </c>
      <c r="L300" s="152">
        <f t="shared" si="68"/>
        <v>3.7347513181025338</v>
      </c>
      <c r="M300" s="151">
        <f t="shared" si="68"/>
        <v>3.4151348453116639</v>
      </c>
      <c r="N300" s="152">
        <f t="shared" si="68"/>
        <v>4.3743815369238686</v>
      </c>
      <c r="O300" s="3">
        <f>AVERAGE(N300,M300,L300,K300,J300,I300,F300,D300,C300)</f>
        <v>3.5271036341081348</v>
      </c>
      <c r="P300" s="3">
        <f>AVERAGE(O298:O300)</f>
        <v>2.9503534306212078</v>
      </c>
    </row>
    <row r="301" spans="1:20" ht="15.75" thickBot="1" x14ac:dyDescent="0.3">
      <c r="A301" s="153" t="s">
        <v>60</v>
      </c>
      <c r="B301" s="154"/>
      <c r="C301" s="145">
        <f>_xlfn.STDEV.P(C258:C293)</f>
        <v>5.0035407329960107</v>
      </c>
      <c r="D301" s="164">
        <f t="shared" ref="D301:N301" si="69">_xlfn.STDEV.P(D258:D293)</f>
        <v>0</v>
      </c>
      <c r="E301" s="155">
        <f t="shared" si="69"/>
        <v>3.4838670032801908</v>
      </c>
      <c r="F301" s="155">
        <f t="shared" si="69"/>
        <v>2.989220647237103</v>
      </c>
      <c r="G301" s="155">
        <f t="shared" si="69"/>
        <v>2.4170062991047461</v>
      </c>
      <c r="H301" s="155">
        <f t="shared" si="69"/>
        <v>3.0561451140883955</v>
      </c>
      <c r="I301" s="145">
        <f t="shared" si="69"/>
        <v>5.7455510625632789</v>
      </c>
      <c r="J301" s="145">
        <f t="shared" si="69"/>
        <v>2.7058132959836607</v>
      </c>
      <c r="K301" s="145">
        <f t="shared" si="69"/>
        <v>5.1034834208294182</v>
      </c>
      <c r="L301" s="155">
        <f t="shared" si="69"/>
        <v>5.4395321581503486</v>
      </c>
      <c r="M301" s="145">
        <f t="shared" si="69"/>
        <v>4.6035309392022672</v>
      </c>
      <c r="N301" s="155">
        <f t="shared" si="69"/>
        <v>4.4090577933505468</v>
      </c>
      <c r="O301" s="86" t="s">
        <v>43</v>
      </c>
    </row>
    <row r="302" spans="1:20" ht="30" x14ac:dyDescent="0.25">
      <c r="A302" s="71" t="s">
        <v>39</v>
      </c>
      <c r="C302" s="73">
        <f>_xlfn.STDEV.P(C294:C296)</f>
        <v>2.9262650394872849</v>
      </c>
      <c r="D302" s="74">
        <f>_xlfn.STDEV.P(D294:D296)</f>
        <v>0</v>
      </c>
      <c r="E302" s="73"/>
      <c r="F302" s="73">
        <f>_xlfn.STDEV.P(F258:F281,H282:H293)</f>
        <v>3.1998115396613542</v>
      </c>
      <c r="G302" s="73"/>
      <c r="H302" s="73"/>
      <c r="I302" s="73">
        <f t="shared" ref="I302:N302" si="70">_xlfn.STDEV.P(I294:I296)</f>
        <v>4.9808484876510972</v>
      </c>
      <c r="J302" s="74">
        <f t="shared" si="70"/>
        <v>0.68697037764270208</v>
      </c>
      <c r="K302" s="73">
        <f t="shared" si="70"/>
        <v>3.4310301999104951</v>
      </c>
      <c r="L302" s="73">
        <f t="shared" si="70"/>
        <v>3.8077354558339471</v>
      </c>
      <c r="M302" s="73">
        <f t="shared" si="70"/>
        <v>3.265098625106146</v>
      </c>
      <c r="N302" s="74">
        <f t="shared" si="70"/>
        <v>1.7915033931339592</v>
      </c>
      <c r="O302" s="87">
        <f>AVERAGE(C302:N302)</f>
        <v>2.6765847909363312</v>
      </c>
    </row>
    <row r="303" spans="1:20" ht="30.75" thickBot="1" x14ac:dyDescent="0.3">
      <c r="A303" s="71" t="s">
        <v>40</v>
      </c>
      <c r="B303" s="75" t="s">
        <v>41</v>
      </c>
      <c r="C303" s="73">
        <f>C301/C297*100</f>
        <v>5.8554876045042139</v>
      </c>
      <c r="D303" s="73">
        <f>D301/D297*100</f>
        <v>0</v>
      </c>
      <c r="E303" s="73"/>
      <c r="F303" s="73">
        <f>F302/AVERAGE(F294:F295,H296)*100</f>
        <v>3.9690664006309495</v>
      </c>
      <c r="G303" s="73"/>
      <c r="H303" s="73"/>
      <c r="I303" s="73">
        <f t="shared" ref="I303:N303" si="71">I301/I297*100</f>
        <v>7.5086243484167854</v>
      </c>
      <c r="J303" s="73">
        <f t="shared" si="71"/>
        <v>2.7892988832482382</v>
      </c>
      <c r="K303" s="73">
        <f t="shared" si="71"/>
        <v>5.5667011925499468</v>
      </c>
      <c r="L303" s="73">
        <f t="shared" si="71"/>
        <v>7.7538354926509472</v>
      </c>
      <c r="M303" s="73">
        <f t="shared" si="71"/>
        <v>5.2337685181934566</v>
      </c>
      <c r="N303" s="73">
        <f t="shared" si="71"/>
        <v>6.4968314908002753</v>
      </c>
      <c r="O303" s="88">
        <f>AVERAGE(C303:N303)</f>
        <v>5.0192904367772009</v>
      </c>
    </row>
    <row r="305" spans="1:14" ht="21.75" thickBot="1" x14ac:dyDescent="0.4">
      <c r="A305" s="296" t="s">
        <v>47</v>
      </c>
      <c r="B305" s="296"/>
      <c r="C305" s="296"/>
      <c r="D305" s="296"/>
      <c r="E305" s="296"/>
      <c r="F305" s="296"/>
      <c r="G305" s="296"/>
      <c r="H305" s="296"/>
      <c r="I305" s="296"/>
      <c r="J305" s="296"/>
      <c r="K305" s="296"/>
      <c r="L305" s="296"/>
      <c r="M305" s="296"/>
      <c r="N305" s="296"/>
    </row>
    <row r="306" spans="1:14" s="161" customFormat="1" ht="15.75" thickBot="1" x14ac:dyDescent="0.3">
      <c r="A306" s="126" t="s">
        <v>28</v>
      </c>
      <c r="B306" s="9" t="s">
        <v>2</v>
      </c>
      <c r="C306" s="127" t="s">
        <v>59</v>
      </c>
      <c r="D306" s="128" t="s">
        <v>4</v>
      </c>
      <c r="E306" s="128" t="s">
        <v>5</v>
      </c>
      <c r="F306" s="165" t="s">
        <v>6</v>
      </c>
      <c r="G306" s="128" t="s">
        <v>7</v>
      </c>
      <c r="H306" s="165" t="s">
        <v>8</v>
      </c>
      <c r="I306" s="128" t="s">
        <v>9</v>
      </c>
      <c r="J306" s="128" t="s">
        <v>10</v>
      </c>
      <c r="K306" s="128" t="s">
        <v>11</v>
      </c>
      <c r="L306" s="128" t="s">
        <v>12</v>
      </c>
      <c r="M306" s="128" t="s">
        <v>13</v>
      </c>
      <c r="N306" s="128" t="s">
        <v>14</v>
      </c>
    </row>
    <row r="307" spans="1:14" x14ac:dyDescent="0.25">
      <c r="A307" s="39" t="s">
        <v>20</v>
      </c>
      <c r="B307">
        <v>1</v>
      </c>
      <c r="C307" s="13">
        <f>C94/AVERAGE($F94:$H94)*100</f>
        <v>109.85267034990794</v>
      </c>
      <c r="D307" s="13">
        <f t="shared" ref="D307:N307" si="72">D94/AVERAGE($F94:$H94)*100</f>
        <v>130.93922651933701</v>
      </c>
      <c r="E307" s="13">
        <f t="shared" si="72"/>
        <v>135.6353591160221</v>
      </c>
      <c r="F307" s="102">
        <v>100</v>
      </c>
      <c r="G307" s="13"/>
      <c r="H307" s="13"/>
      <c r="I307" s="13">
        <f t="shared" si="72"/>
        <v>101.65745856353593</v>
      </c>
      <c r="J307" s="13">
        <f t="shared" si="72"/>
        <v>125.13812154696133</v>
      </c>
      <c r="K307" s="13">
        <f t="shared" si="72"/>
        <v>119.33701657458565</v>
      </c>
      <c r="L307" s="13">
        <f t="shared" si="72"/>
        <v>95.856353591160229</v>
      </c>
      <c r="M307" s="13">
        <f t="shared" si="72"/>
        <v>110.49723756906079</v>
      </c>
      <c r="N307" s="13">
        <f t="shared" si="72"/>
        <v>83.701657458563545</v>
      </c>
    </row>
    <row r="308" spans="1:14" x14ac:dyDescent="0.25">
      <c r="A308" s="39" t="s">
        <v>20</v>
      </c>
      <c r="B308">
        <v>2</v>
      </c>
      <c r="C308" s="13">
        <f t="shared" ref="C308:N323" si="73">C95/AVERAGE($F95:$H95)*100</f>
        <v>115.71428571428572</v>
      </c>
      <c r="D308" s="13">
        <f t="shared" si="73"/>
        <v>130</v>
      </c>
      <c r="E308" s="13">
        <f t="shared" si="73"/>
        <v>131.42857142857142</v>
      </c>
      <c r="F308" s="102">
        <v>100</v>
      </c>
      <c r="G308" s="13"/>
      <c r="H308" s="13"/>
      <c r="I308" s="13">
        <f t="shared" si="73"/>
        <v>105.14285714285714</v>
      </c>
      <c r="J308" s="13">
        <f t="shared" si="73"/>
        <v>120.85714285714286</v>
      </c>
      <c r="K308" s="13">
        <f t="shared" si="73"/>
        <v>125.71428571428571</v>
      </c>
      <c r="L308" s="13">
        <f t="shared" si="73"/>
        <v>90.285714285714278</v>
      </c>
      <c r="M308" s="13">
        <f t="shared" si="73"/>
        <v>114.28571428571428</v>
      </c>
      <c r="N308" s="13">
        <f t="shared" si="73"/>
        <v>78.285714285714278</v>
      </c>
    </row>
    <row r="309" spans="1:14" x14ac:dyDescent="0.25">
      <c r="A309" s="39" t="s">
        <v>20</v>
      </c>
      <c r="B309">
        <v>3</v>
      </c>
      <c r="C309" s="13">
        <f t="shared" si="73"/>
        <v>105.40037243947857</v>
      </c>
      <c r="D309" s="13">
        <f t="shared" si="73"/>
        <v>124.58100558659217</v>
      </c>
      <c r="E309" s="13">
        <f t="shared" si="73"/>
        <v>117.31843575418995</v>
      </c>
      <c r="F309" s="102">
        <v>100</v>
      </c>
      <c r="G309" s="13"/>
      <c r="H309" s="13"/>
      <c r="I309" s="13">
        <f t="shared" si="73"/>
        <v>100.55865921787711</v>
      </c>
      <c r="J309" s="13">
        <f t="shared" si="73"/>
        <v>118.99441340782121</v>
      </c>
      <c r="K309" s="13">
        <f t="shared" si="73"/>
        <v>117.0391061452514</v>
      </c>
      <c r="L309" s="13">
        <f t="shared" si="73"/>
        <v>87.988826815642469</v>
      </c>
      <c r="M309" s="13">
        <f t="shared" si="73"/>
        <v>111.73184357541899</v>
      </c>
      <c r="N309" s="13">
        <f t="shared" si="73"/>
        <v>79.608938547486034</v>
      </c>
    </row>
    <row r="310" spans="1:14" x14ac:dyDescent="0.25">
      <c r="A310" s="39" t="s">
        <v>20</v>
      </c>
      <c r="B310">
        <v>4</v>
      </c>
      <c r="C310" s="13">
        <f t="shared" si="73"/>
        <v>107.60869565217391</v>
      </c>
      <c r="D310" s="13">
        <f t="shared" si="73"/>
        <v>127.58152173913044</v>
      </c>
      <c r="E310" s="13">
        <f t="shared" si="73"/>
        <v>127.44565217391303</v>
      </c>
      <c r="F310" s="102">
        <f t="shared" si="73"/>
        <v>100</v>
      </c>
      <c r="G310" s="13"/>
      <c r="H310" s="13"/>
      <c r="I310" s="13">
        <f t="shared" si="73"/>
        <v>102.17391304347827</v>
      </c>
      <c r="J310" s="13">
        <f t="shared" si="73"/>
        <v>124.18478260869566</v>
      </c>
      <c r="K310" s="13">
        <f t="shared" si="73"/>
        <v>117.11956521739131</v>
      </c>
      <c r="L310" s="13"/>
      <c r="M310" s="13">
        <f t="shared" si="73"/>
        <v>108.69565217391303</v>
      </c>
      <c r="N310" s="13"/>
    </row>
    <row r="311" spans="1:14" x14ac:dyDescent="0.25">
      <c r="A311" s="39" t="s">
        <v>20</v>
      </c>
      <c r="B311">
        <v>5</v>
      </c>
      <c r="C311" s="13">
        <f t="shared" si="73"/>
        <v>106.92520775623268</v>
      </c>
      <c r="D311" s="13">
        <f t="shared" si="73"/>
        <v>119.66759002770083</v>
      </c>
      <c r="E311" s="13">
        <f t="shared" si="73"/>
        <v>118.5595567867036</v>
      </c>
      <c r="F311" s="102">
        <f t="shared" si="73"/>
        <v>100</v>
      </c>
      <c r="G311" s="13"/>
      <c r="H311" s="13"/>
      <c r="I311" s="13">
        <f t="shared" si="73"/>
        <v>98.06094182825484</v>
      </c>
      <c r="J311" s="13">
        <f t="shared" si="73"/>
        <v>119.11357340720221</v>
      </c>
      <c r="K311" s="13">
        <f t="shared" si="73"/>
        <v>114.68144044321329</v>
      </c>
      <c r="L311" s="13">
        <f t="shared" si="73"/>
        <v>94.73684210526315</v>
      </c>
      <c r="M311" s="13">
        <f t="shared" si="73"/>
        <v>110.803324099723</v>
      </c>
      <c r="N311" s="13">
        <f t="shared" si="73"/>
        <v>87.534626038781155</v>
      </c>
    </row>
    <row r="312" spans="1:14" x14ac:dyDescent="0.25">
      <c r="A312" s="39" t="s">
        <v>20</v>
      </c>
      <c r="B312">
        <v>6</v>
      </c>
      <c r="C312" s="13">
        <f t="shared" si="73"/>
        <v>109.44881889763781</v>
      </c>
      <c r="D312" s="13">
        <f t="shared" si="73"/>
        <v>124.40944881889764</v>
      </c>
      <c r="E312" s="13">
        <f t="shared" si="73"/>
        <v>126.24671916010499</v>
      </c>
      <c r="F312" s="102">
        <f t="shared" si="73"/>
        <v>100</v>
      </c>
      <c r="G312" s="13"/>
      <c r="H312" s="13"/>
      <c r="I312" s="13">
        <f t="shared" si="73"/>
        <v>100.52493438320209</v>
      </c>
      <c r="J312" s="13">
        <f t="shared" si="73"/>
        <v>119.68503937007875</v>
      </c>
      <c r="K312" s="13">
        <f t="shared" si="73"/>
        <v>111.81102362204724</v>
      </c>
      <c r="L312" s="13"/>
      <c r="M312" s="13">
        <f t="shared" si="73"/>
        <v>104.98687664041995</v>
      </c>
      <c r="N312" s="13"/>
    </row>
    <row r="313" spans="1:14" x14ac:dyDescent="0.25">
      <c r="A313" s="39" t="s">
        <v>20</v>
      </c>
      <c r="B313">
        <v>7</v>
      </c>
      <c r="C313" s="13">
        <f t="shared" si="73"/>
        <v>108.24175824175823</v>
      </c>
      <c r="D313" s="13">
        <f t="shared" si="73"/>
        <v>122.52747252747254</v>
      </c>
      <c r="E313" s="13">
        <f t="shared" si="73"/>
        <v>121.70329670329669</v>
      </c>
      <c r="F313" s="102">
        <f t="shared" si="73"/>
        <v>100</v>
      </c>
      <c r="G313" s="13"/>
      <c r="H313" s="13"/>
      <c r="I313" s="13">
        <f t="shared" si="73"/>
        <v>102.19780219780219</v>
      </c>
      <c r="J313" s="13">
        <f t="shared" si="73"/>
        <v>118.95604395604396</v>
      </c>
      <c r="K313" s="13">
        <f t="shared" si="73"/>
        <v>115.93406593406594</v>
      </c>
      <c r="L313" s="13">
        <f t="shared" si="73"/>
        <v>91.758241758241752</v>
      </c>
      <c r="M313" s="13">
        <f t="shared" si="73"/>
        <v>109.8901098901099</v>
      </c>
      <c r="N313" s="13">
        <f t="shared" si="73"/>
        <v>88.186813186813183</v>
      </c>
    </row>
    <row r="314" spans="1:14" x14ac:dyDescent="0.25">
      <c r="A314" s="39" t="s">
        <v>20</v>
      </c>
      <c r="B314">
        <v>8</v>
      </c>
      <c r="C314" s="13">
        <f t="shared" si="73"/>
        <v>109.40860215053763</v>
      </c>
      <c r="D314" s="13">
        <f t="shared" si="73"/>
        <v>120.83333333333333</v>
      </c>
      <c r="E314" s="13">
        <f t="shared" si="73"/>
        <v>114.78494623655915</v>
      </c>
      <c r="F314" s="102">
        <f t="shared" si="73"/>
        <v>100</v>
      </c>
      <c r="G314" s="13"/>
      <c r="H314" s="13"/>
      <c r="I314" s="13">
        <f t="shared" si="73"/>
        <v>102.95698924731182</v>
      </c>
      <c r="J314" s="13">
        <f t="shared" si="73"/>
        <v>116.12903225806453</v>
      </c>
      <c r="K314" s="13">
        <f t="shared" si="73"/>
        <v>120.96774193548387</v>
      </c>
      <c r="L314" s="13"/>
      <c r="M314" s="13">
        <f t="shared" si="73"/>
        <v>107.5268817204301</v>
      </c>
      <c r="N314" s="13"/>
    </row>
    <row r="315" spans="1:14" x14ac:dyDescent="0.25">
      <c r="A315" s="39" t="s">
        <v>20</v>
      </c>
      <c r="B315">
        <v>9</v>
      </c>
      <c r="C315" s="13">
        <f t="shared" si="73"/>
        <v>112.35294117647059</v>
      </c>
      <c r="D315" s="13">
        <f t="shared" si="73"/>
        <v>125.73529411764706</v>
      </c>
      <c r="E315" s="13">
        <f t="shared" si="73"/>
        <v>122.35294117647059</v>
      </c>
      <c r="F315" s="102">
        <f t="shared" si="73"/>
        <v>100</v>
      </c>
      <c r="G315" s="13"/>
      <c r="H315" s="13"/>
      <c r="I315" s="13">
        <f t="shared" si="73"/>
        <v>107.94117647058823</v>
      </c>
      <c r="J315" s="13">
        <f t="shared" si="73"/>
        <v>121.76470588235293</v>
      </c>
      <c r="K315" s="13">
        <f t="shared" si="73"/>
        <v>122.64705882352942</v>
      </c>
      <c r="L315" s="13">
        <f t="shared" si="73"/>
        <v>89.411764705882362</v>
      </c>
      <c r="M315" s="13">
        <f t="shared" si="73"/>
        <v>117.64705882352942</v>
      </c>
      <c r="N315" s="13">
        <f t="shared" si="73"/>
        <v>87.352941176470594</v>
      </c>
    </row>
    <row r="316" spans="1:14" x14ac:dyDescent="0.25">
      <c r="A316" s="39" t="s">
        <v>20</v>
      </c>
      <c r="B316">
        <v>10</v>
      </c>
      <c r="C316" s="13">
        <f t="shared" si="73"/>
        <v>111.83098591549296</v>
      </c>
      <c r="D316" s="13">
        <f t="shared" si="73"/>
        <v>120.98591549295774</v>
      </c>
      <c r="E316" s="13">
        <f t="shared" si="73"/>
        <v>113.52112676056339</v>
      </c>
      <c r="F316" s="102">
        <f t="shared" si="73"/>
        <v>100</v>
      </c>
      <c r="G316" s="13"/>
      <c r="H316" s="13"/>
      <c r="I316" s="13">
        <f t="shared" si="73"/>
        <v>106.76056338028168</v>
      </c>
      <c r="J316" s="13">
        <f t="shared" si="73"/>
        <v>116.05633802816901</v>
      </c>
      <c r="K316" s="13">
        <f t="shared" si="73"/>
        <v>125.91549295774649</v>
      </c>
      <c r="L316" s="13"/>
      <c r="M316" s="13">
        <f t="shared" si="73"/>
        <v>112.67605633802818</v>
      </c>
      <c r="N316" s="13"/>
    </row>
    <row r="317" spans="1:14" x14ac:dyDescent="0.25">
      <c r="A317" s="39" t="s">
        <v>20</v>
      </c>
      <c r="B317">
        <v>11</v>
      </c>
      <c r="C317" s="13">
        <f t="shared" si="73"/>
        <v>110.75581395348837</v>
      </c>
      <c r="D317" s="13">
        <f t="shared" si="73"/>
        <v>122.38372093023256</v>
      </c>
      <c r="E317" s="13">
        <f t="shared" si="73"/>
        <v>125.58139534883721</v>
      </c>
      <c r="F317" s="102">
        <f t="shared" si="73"/>
        <v>100</v>
      </c>
      <c r="G317" s="13"/>
      <c r="H317" s="13"/>
      <c r="I317" s="13">
        <f t="shared" si="73"/>
        <v>104.65116279069768</v>
      </c>
      <c r="J317" s="13">
        <f t="shared" si="73"/>
        <v>123.54651162790698</v>
      </c>
      <c r="K317" s="13">
        <f t="shared" si="73"/>
        <v>119.4767441860465</v>
      </c>
      <c r="L317" s="13">
        <f t="shared" si="73"/>
        <v>100</v>
      </c>
      <c r="M317" s="13">
        <f t="shared" si="73"/>
        <v>116.27906976744187</v>
      </c>
      <c r="N317" s="13">
        <f t="shared" si="73"/>
        <v>90.116279069767444</v>
      </c>
    </row>
    <row r="318" spans="1:14" x14ac:dyDescent="0.25">
      <c r="A318" s="79" t="s">
        <v>20</v>
      </c>
      <c r="B318" s="19">
        <v>12</v>
      </c>
      <c r="C318" s="80">
        <f t="shared" si="73"/>
        <v>111.11111111111111</v>
      </c>
      <c r="D318" s="80">
        <f t="shared" si="73"/>
        <v>118.09116809116809</v>
      </c>
      <c r="E318" s="80">
        <f t="shared" si="73"/>
        <v>123.64672364672364</v>
      </c>
      <c r="F318" s="103">
        <f t="shared" si="73"/>
        <v>100</v>
      </c>
      <c r="G318" s="80"/>
      <c r="H318" s="80"/>
      <c r="I318" s="80">
        <f t="shared" si="73"/>
        <v>102.84900284900284</v>
      </c>
      <c r="J318" s="80">
        <f t="shared" si="73"/>
        <v>117.94871794871796</v>
      </c>
      <c r="K318" s="80">
        <f t="shared" si="73"/>
        <v>118.5185185185185</v>
      </c>
      <c r="L318" s="80"/>
      <c r="M318" s="80">
        <f t="shared" si="73"/>
        <v>113.96011396011396</v>
      </c>
      <c r="N318" s="80"/>
    </row>
    <row r="319" spans="1:14" x14ac:dyDescent="0.25">
      <c r="A319" s="46" t="s">
        <v>22</v>
      </c>
      <c r="B319">
        <v>13</v>
      </c>
      <c r="C319" s="24">
        <f t="shared" si="73"/>
        <v>111.93293885601578</v>
      </c>
      <c r="D319" s="24">
        <f t="shared" si="73"/>
        <v>125.44378698224851</v>
      </c>
      <c r="E319" s="24"/>
      <c r="F319" s="102">
        <v>100</v>
      </c>
      <c r="G319" s="24"/>
      <c r="H319" s="24"/>
      <c r="I319" s="24">
        <f t="shared" si="73"/>
        <v>91.42011834319527</v>
      </c>
      <c r="J319" s="24">
        <f t="shared" si="73"/>
        <v>119.52662721893492</v>
      </c>
      <c r="K319" s="24">
        <f t="shared" si="73"/>
        <v>118.63905325443787</v>
      </c>
      <c r="L319" s="24">
        <f t="shared" si="73"/>
        <v>93.786982248520715</v>
      </c>
      <c r="M319" s="24">
        <f t="shared" si="73"/>
        <v>118.34319526627219</v>
      </c>
      <c r="N319" s="24">
        <f t="shared" si="73"/>
        <v>91.124260355029591</v>
      </c>
    </row>
    <row r="320" spans="1:14" x14ac:dyDescent="0.25">
      <c r="A320" s="46" t="s">
        <v>22</v>
      </c>
      <c r="B320">
        <v>14</v>
      </c>
      <c r="C320" s="24">
        <f t="shared" si="73"/>
        <v>110.36931818181819</v>
      </c>
      <c r="D320" s="24">
        <f t="shared" si="73"/>
        <v>121.59090909090908</v>
      </c>
      <c r="E320" s="24"/>
      <c r="F320" s="102">
        <f t="shared" si="73"/>
        <v>100</v>
      </c>
      <c r="G320" s="24"/>
      <c r="H320" s="24"/>
      <c r="I320" s="24">
        <f t="shared" si="73"/>
        <v>92.897727272727266</v>
      </c>
      <c r="J320" s="24">
        <f t="shared" si="73"/>
        <v>115.34090909090908</v>
      </c>
      <c r="K320" s="24">
        <f t="shared" si="73"/>
        <v>114.20454545454545</v>
      </c>
      <c r="L320" s="24"/>
      <c r="M320" s="24">
        <f t="shared" si="73"/>
        <v>113.63636363636364</v>
      </c>
      <c r="N320" s="24"/>
    </row>
    <row r="321" spans="1:14" x14ac:dyDescent="0.25">
      <c r="A321" s="46" t="s">
        <v>22</v>
      </c>
      <c r="B321">
        <v>15</v>
      </c>
      <c r="C321" s="24">
        <f t="shared" si="73"/>
        <v>106.13079019073569</v>
      </c>
      <c r="D321" s="24">
        <f t="shared" si="73"/>
        <v>120.57220708446867</v>
      </c>
      <c r="E321" s="24"/>
      <c r="F321" s="102">
        <f t="shared" si="73"/>
        <v>100</v>
      </c>
      <c r="G321" s="24"/>
      <c r="H321" s="24"/>
      <c r="I321" s="24">
        <f t="shared" si="73"/>
        <v>91.008174386920984</v>
      </c>
      <c r="J321" s="24">
        <f t="shared" si="73"/>
        <v>114.44141689373298</v>
      </c>
      <c r="K321" s="24">
        <f t="shared" si="73"/>
        <v>110.08174386920982</v>
      </c>
      <c r="L321" s="24">
        <f t="shared" si="73"/>
        <v>94.277929155313359</v>
      </c>
      <c r="M321" s="24">
        <f t="shared" si="73"/>
        <v>108.99182561307903</v>
      </c>
      <c r="N321" s="24">
        <f t="shared" si="73"/>
        <v>86.648501362397823</v>
      </c>
    </row>
    <row r="322" spans="1:14" x14ac:dyDescent="0.25">
      <c r="A322" s="46" t="s">
        <v>22</v>
      </c>
      <c r="B322">
        <v>16</v>
      </c>
      <c r="C322" s="24">
        <f t="shared" si="73"/>
        <v>110.37463976945246</v>
      </c>
      <c r="D322" s="24">
        <f t="shared" si="73"/>
        <v>124.20749279538906</v>
      </c>
      <c r="E322" s="24"/>
      <c r="F322" s="102">
        <f t="shared" si="73"/>
        <v>100</v>
      </c>
      <c r="G322" s="24"/>
      <c r="H322" s="24"/>
      <c r="I322" s="24">
        <f t="shared" si="73"/>
        <v>94.236311239193085</v>
      </c>
      <c r="J322" s="24">
        <f t="shared" si="73"/>
        <v>118.44380403458213</v>
      </c>
      <c r="K322" s="24">
        <f t="shared" si="73"/>
        <v>115.56195965417868</v>
      </c>
      <c r="L322" s="24">
        <f t="shared" si="73"/>
        <v>88.760806916426517</v>
      </c>
      <c r="M322" s="24">
        <f t="shared" si="73"/>
        <v>115.27377521613833</v>
      </c>
      <c r="N322" s="24">
        <f t="shared" si="73"/>
        <v>90.201729106628235</v>
      </c>
    </row>
    <row r="323" spans="1:14" x14ac:dyDescent="0.25">
      <c r="A323" s="46" t="s">
        <v>22</v>
      </c>
      <c r="B323">
        <v>17</v>
      </c>
      <c r="C323" s="24">
        <f t="shared" si="73"/>
        <v>104.50819672131149</v>
      </c>
      <c r="D323" s="24">
        <f t="shared" si="73"/>
        <v>122.67759562841529</v>
      </c>
      <c r="E323" s="24"/>
      <c r="F323" s="102">
        <f t="shared" si="73"/>
        <v>100</v>
      </c>
      <c r="G323" s="24"/>
      <c r="H323" s="24"/>
      <c r="I323" s="24">
        <f t="shared" si="73"/>
        <v>95.628415300546436</v>
      </c>
      <c r="J323" s="24">
        <f t="shared" si="73"/>
        <v>115.02732240437159</v>
      </c>
      <c r="K323" s="24">
        <f t="shared" si="73"/>
        <v>110.92896174863387</v>
      </c>
      <c r="L323" s="24"/>
      <c r="M323" s="24">
        <f t="shared" si="73"/>
        <v>109.28961748633881</v>
      </c>
      <c r="N323" s="24"/>
    </row>
    <row r="324" spans="1:14" x14ac:dyDescent="0.25">
      <c r="A324" s="46" t="s">
        <v>22</v>
      </c>
      <c r="B324">
        <v>18</v>
      </c>
      <c r="C324" s="24">
        <f t="shared" ref="C324:N339" si="74">C111/AVERAGE($F111:$H111)*100</f>
        <v>105.19125683060109</v>
      </c>
      <c r="D324" s="24">
        <f t="shared" si="74"/>
        <v>124.86338797814207</v>
      </c>
      <c r="E324" s="24"/>
      <c r="F324" s="102">
        <v>100</v>
      </c>
      <c r="G324" s="24"/>
      <c r="H324" s="24"/>
      <c r="I324" s="24">
        <f t="shared" si="74"/>
        <v>101.63934426229508</v>
      </c>
      <c r="J324" s="24">
        <f t="shared" si="74"/>
        <v>119.94535519125684</v>
      </c>
      <c r="K324" s="24">
        <f t="shared" si="74"/>
        <v>113.11475409836065</v>
      </c>
      <c r="L324" s="24">
        <f t="shared" si="74"/>
        <v>89.617486338797818</v>
      </c>
      <c r="M324" s="24">
        <f t="shared" si="74"/>
        <v>109.28961748633881</v>
      </c>
      <c r="N324" s="24">
        <f t="shared" si="74"/>
        <v>87.158469945355193</v>
      </c>
    </row>
    <row r="325" spans="1:14" x14ac:dyDescent="0.25">
      <c r="A325" s="46" t="s">
        <v>22</v>
      </c>
      <c r="B325">
        <v>19</v>
      </c>
      <c r="C325" s="24">
        <f t="shared" si="74"/>
        <v>112.68656716417911</v>
      </c>
      <c r="D325" s="24">
        <f t="shared" si="74"/>
        <v>134.62686567164178</v>
      </c>
      <c r="E325" s="24"/>
      <c r="F325" s="102">
        <f t="shared" si="74"/>
        <v>100</v>
      </c>
      <c r="G325" s="24"/>
      <c r="H325" s="24"/>
      <c r="I325" s="24">
        <f t="shared" si="74"/>
        <v>102.38805970149254</v>
      </c>
      <c r="J325" s="24">
        <f t="shared" si="74"/>
        <v>129.55223880597015</v>
      </c>
      <c r="K325" s="24">
        <f t="shared" si="74"/>
        <v>120.89552238805969</v>
      </c>
      <c r="L325" s="24"/>
      <c r="M325" s="24">
        <f t="shared" si="74"/>
        <v>119.40298507462686</v>
      </c>
      <c r="N325" s="24"/>
    </row>
    <row r="326" spans="1:14" x14ac:dyDescent="0.25">
      <c r="A326" s="46" t="s">
        <v>22</v>
      </c>
      <c r="B326">
        <v>20</v>
      </c>
      <c r="C326" s="24">
        <f t="shared" si="74"/>
        <v>103.2394366197183</v>
      </c>
      <c r="D326" s="24">
        <f t="shared" si="74"/>
        <v>127.74647887323944</v>
      </c>
      <c r="E326" s="24"/>
      <c r="F326" s="102">
        <f t="shared" si="74"/>
        <v>100</v>
      </c>
      <c r="G326" s="24"/>
      <c r="H326" s="24"/>
      <c r="I326" s="24">
        <f t="shared" si="74"/>
        <v>90.985915492957744</v>
      </c>
      <c r="J326" s="24">
        <f t="shared" si="74"/>
        <v>121.40845070422534</v>
      </c>
      <c r="K326" s="24">
        <f t="shared" si="74"/>
        <v>111.26760563380283</v>
      </c>
      <c r="L326" s="24">
        <f t="shared" si="74"/>
        <v>92.112676056338032</v>
      </c>
      <c r="M326" s="24">
        <f t="shared" si="74"/>
        <v>112.67605633802818</v>
      </c>
      <c r="N326" s="24">
        <f t="shared" si="74"/>
        <v>87.323943661971825</v>
      </c>
    </row>
    <row r="327" spans="1:14" x14ac:dyDescent="0.25">
      <c r="A327" s="46" t="s">
        <v>22</v>
      </c>
      <c r="B327">
        <v>21</v>
      </c>
      <c r="C327" s="24">
        <f t="shared" si="74"/>
        <v>112.08459214501512</v>
      </c>
      <c r="D327" s="24">
        <f t="shared" si="74"/>
        <v>133.08157099697885</v>
      </c>
      <c r="E327" s="24"/>
      <c r="F327" s="102">
        <f t="shared" si="74"/>
        <v>100</v>
      </c>
      <c r="G327" s="24"/>
      <c r="H327" s="24"/>
      <c r="I327" s="24">
        <f t="shared" si="74"/>
        <v>92.749244712990944</v>
      </c>
      <c r="J327" s="24">
        <f t="shared" si="74"/>
        <v>128.09667673716012</v>
      </c>
      <c r="K327" s="24">
        <f t="shared" si="74"/>
        <v>120.54380664652568</v>
      </c>
      <c r="L327" s="24">
        <f t="shared" si="74"/>
        <v>90.332326283987925</v>
      </c>
      <c r="M327" s="24">
        <f t="shared" si="74"/>
        <v>120.84592145015105</v>
      </c>
      <c r="N327" s="24">
        <f t="shared" si="74"/>
        <v>92.447129909365557</v>
      </c>
    </row>
    <row r="328" spans="1:14" x14ac:dyDescent="0.25">
      <c r="A328" s="46" t="s">
        <v>22</v>
      </c>
      <c r="B328">
        <v>22</v>
      </c>
      <c r="C328" s="24">
        <f t="shared" si="74"/>
        <v>105.46666666666667</v>
      </c>
      <c r="D328" s="24">
        <f t="shared" si="74"/>
        <v>120</v>
      </c>
      <c r="E328" s="24"/>
      <c r="F328" s="102">
        <f t="shared" si="74"/>
        <v>100</v>
      </c>
      <c r="G328" s="24"/>
      <c r="H328" s="24"/>
      <c r="I328" s="24">
        <f t="shared" si="74"/>
        <v>92</v>
      </c>
      <c r="J328" s="24">
        <f t="shared" si="74"/>
        <v>117.6</v>
      </c>
      <c r="K328" s="24">
        <f t="shared" si="74"/>
        <v>108</v>
      </c>
      <c r="L328" s="24"/>
      <c r="M328" s="24">
        <f t="shared" si="74"/>
        <v>106.66666666666667</v>
      </c>
      <c r="N328" s="24"/>
    </row>
    <row r="329" spans="1:14" x14ac:dyDescent="0.25">
      <c r="A329" s="46" t="s">
        <v>22</v>
      </c>
      <c r="B329">
        <v>23</v>
      </c>
      <c r="C329" s="24">
        <f t="shared" si="74"/>
        <v>107.04022988505749</v>
      </c>
      <c r="D329" s="24">
        <f t="shared" si="74"/>
        <v>126.58045977011494</v>
      </c>
      <c r="E329" s="24"/>
      <c r="F329" s="102">
        <f t="shared" si="74"/>
        <v>100</v>
      </c>
      <c r="G329" s="24"/>
      <c r="H329" s="24"/>
      <c r="I329" s="24">
        <f t="shared" si="74"/>
        <v>94.540229885057471</v>
      </c>
      <c r="J329" s="24">
        <f t="shared" si="74"/>
        <v>125.86206896551724</v>
      </c>
      <c r="K329" s="24">
        <f t="shared" si="74"/>
        <v>114.65517241379311</v>
      </c>
      <c r="L329" s="24"/>
      <c r="M329" s="24">
        <f t="shared" si="74"/>
        <v>114.94252873563218</v>
      </c>
      <c r="N329" s="24"/>
    </row>
    <row r="330" spans="1:14" x14ac:dyDescent="0.25">
      <c r="A330" s="82" t="s">
        <v>22</v>
      </c>
      <c r="B330" s="19">
        <v>24</v>
      </c>
      <c r="C330" s="27">
        <f t="shared" si="74"/>
        <v>107.11574952561669</v>
      </c>
      <c r="D330" s="27">
        <f t="shared" si="74"/>
        <v>126.0910815939279</v>
      </c>
      <c r="E330" s="27"/>
      <c r="F330" s="103">
        <v>100</v>
      </c>
      <c r="G330" s="27"/>
      <c r="H330" s="27"/>
      <c r="I330" s="27">
        <f t="shared" si="74"/>
        <v>95.920303605313094</v>
      </c>
      <c r="J330" s="27">
        <f t="shared" si="74"/>
        <v>124.66793168880457</v>
      </c>
      <c r="K330" s="27">
        <f t="shared" si="74"/>
        <v>115.27514231499052</v>
      </c>
      <c r="L330" s="27">
        <f t="shared" si="74"/>
        <v>86.812144212523719</v>
      </c>
      <c r="M330" s="27">
        <f t="shared" si="74"/>
        <v>113.85199240986719</v>
      </c>
      <c r="N330" s="27">
        <f t="shared" si="74"/>
        <v>84.535104364326386</v>
      </c>
    </row>
    <row r="331" spans="1:14" x14ac:dyDescent="0.25">
      <c r="A331" s="50" t="s">
        <v>24</v>
      </c>
      <c r="B331">
        <v>25</v>
      </c>
      <c r="C331" s="31">
        <f t="shared" si="74"/>
        <v>106.14306846331144</v>
      </c>
      <c r="D331" s="31">
        <f t="shared" si="74"/>
        <v>118.91948938825601</v>
      </c>
      <c r="E331" s="31"/>
      <c r="F331" s="31"/>
      <c r="G331" s="31"/>
      <c r="H331" s="102">
        <f t="shared" si="74"/>
        <v>100</v>
      </c>
      <c r="I331" s="31">
        <f t="shared" si="74"/>
        <v>81.835427104078462</v>
      </c>
      <c r="J331" s="31">
        <f t="shared" si="74"/>
        <v>113.65366595296904</v>
      </c>
      <c r="K331" s="31">
        <f t="shared" si="74"/>
        <v>112.14014698354475</v>
      </c>
      <c r="L331" s="31"/>
      <c r="M331" s="31">
        <f t="shared" si="74"/>
        <v>104.91409204200093</v>
      </c>
      <c r="N331" s="31"/>
    </row>
    <row r="332" spans="1:14" x14ac:dyDescent="0.25">
      <c r="A332" s="50" t="s">
        <v>24</v>
      </c>
      <c r="B332">
        <v>26</v>
      </c>
      <c r="C332" s="31">
        <f t="shared" si="74"/>
        <v>103.56787527616483</v>
      </c>
      <c r="D332" s="31">
        <f t="shared" si="74"/>
        <v>118.1290693808487</v>
      </c>
      <c r="E332" s="31"/>
      <c r="F332" s="31"/>
      <c r="G332" s="31"/>
      <c r="H332" s="102">
        <f t="shared" si="74"/>
        <v>100</v>
      </c>
      <c r="I332" s="31">
        <f t="shared" si="74"/>
        <v>83.944199646718047</v>
      </c>
      <c r="J332" s="31">
        <f t="shared" si="74"/>
        <v>119.81518239164404</v>
      </c>
      <c r="K332" s="31">
        <f t="shared" si="74"/>
        <v>111.60691164690807</v>
      </c>
      <c r="L332" s="31"/>
      <c r="M332" s="31">
        <f t="shared" si="74"/>
        <v>100.84471645165425</v>
      </c>
      <c r="N332" s="31"/>
    </row>
    <row r="333" spans="1:14" x14ac:dyDescent="0.25">
      <c r="A333" s="50" t="s">
        <v>24</v>
      </c>
      <c r="B333">
        <v>27</v>
      </c>
      <c r="C333" s="31">
        <f t="shared" si="74"/>
        <v>105.30206832741786</v>
      </c>
      <c r="D333" s="31">
        <f t="shared" si="74"/>
        <v>119.81923379985861</v>
      </c>
      <c r="E333" s="31"/>
      <c r="F333" s="31"/>
      <c r="G333" s="31"/>
      <c r="H333" s="102">
        <f t="shared" si="74"/>
        <v>100</v>
      </c>
      <c r="I333" s="31">
        <f t="shared" si="74"/>
        <v>84.321876255971588</v>
      </c>
      <c r="J333" s="31">
        <f t="shared" si="74"/>
        <v>120.93242610501873</v>
      </c>
      <c r="K333" s="31">
        <f t="shared" si="74"/>
        <v>108.95314822471194</v>
      </c>
      <c r="L333" s="31"/>
      <c r="M333" s="31">
        <f t="shared" si="74"/>
        <v>104.98060367371242</v>
      </c>
      <c r="N333" s="31"/>
    </row>
    <row r="334" spans="1:14" x14ac:dyDescent="0.25">
      <c r="A334" s="50" t="s">
        <v>24</v>
      </c>
      <c r="B334">
        <v>28</v>
      </c>
      <c r="C334" s="31">
        <f t="shared" si="74"/>
        <v>108.80273433474103</v>
      </c>
      <c r="D334" s="31">
        <f t="shared" si="74"/>
        <v>129.50356757102614</v>
      </c>
      <c r="E334" s="31"/>
      <c r="F334" s="31"/>
      <c r="G334" s="31"/>
      <c r="H334" s="102">
        <f t="shared" si="74"/>
        <v>100</v>
      </c>
      <c r="I334" s="31">
        <f t="shared" si="74"/>
        <v>92.145317973898216</v>
      </c>
      <c r="J334" s="31">
        <f t="shared" si="74"/>
        <v>122.88049880645306</v>
      </c>
      <c r="K334" s="31">
        <f t="shared" si="74"/>
        <v>114.28271017964748</v>
      </c>
      <c r="L334" s="31">
        <f t="shared" si="74"/>
        <v>80.537842275458189</v>
      </c>
      <c r="M334" s="31">
        <f t="shared" si="74"/>
        <v>102.27381568482792</v>
      </c>
      <c r="N334" s="31">
        <f t="shared" si="74"/>
        <v>80.745580111413318</v>
      </c>
    </row>
    <row r="335" spans="1:14" x14ac:dyDescent="0.25">
      <c r="A335" s="50" t="s">
        <v>24</v>
      </c>
      <c r="B335">
        <v>29</v>
      </c>
      <c r="C335" s="31">
        <f t="shared" si="74"/>
        <v>100.30216385993707</v>
      </c>
      <c r="D335" s="31">
        <f t="shared" si="74"/>
        <v>118.56238748079167</v>
      </c>
      <c r="E335" s="31"/>
      <c r="F335" s="31"/>
      <c r="G335" s="31"/>
      <c r="H335" s="102">
        <f t="shared" si="74"/>
        <v>100</v>
      </c>
      <c r="I335" s="31">
        <f t="shared" si="74"/>
        <v>88.170913612849816</v>
      </c>
      <c r="J335" s="31">
        <f t="shared" si="74"/>
        <v>116.16179305407128</v>
      </c>
      <c r="K335" s="31">
        <f t="shared" si="74"/>
        <v>98.629971639653462</v>
      </c>
      <c r="L335" s="31">
        <f t="shared" si="74"/>
        <v>85.474137312702297</v>
      </c>
      <c r="M335" s="31">
        <f t="shared" si="74"/>
        <v>100.14743193128113</v>
      </c>
      <c r="N335" s="31">
        <f t="shared" si="74"/>
        <v>89.993659603675653</v>
      </c>
    </row>
    <row r="336" spans="1:14" x14ac:dyDescent="0.25">
      <c r="A336" s="50" t="s">
        <v>24</v>
      </c>
      <c r="B336">
        <v>30</v>
      </c>
      <c r="C336" s="31">
        <f t="shared" si="74"/>
        <v>96.015730796831136</v>
      </c>
      <c r="D336" s="31">
        <f t="shared" si="74"/>
        <v>121.04689981968122</v>
      </c>
      <c r="E336" s="31"/>
      <c r="F336" s="31"/>
      <c r="G336" s="31"/>
      <c r="H336" s="102">
        <f t="shared" si="74"/>
        <v>100</v>
      </c>
      <c r="I336" s="31">
        <f t="shared" si="74"/>
        <v>84.735950840062429</v>
      </c>
      <c r="J336" s="31">
        <f t="shared" si="74"/>
        <v>116.38925364586453</v>
      </c>
      <c r="K336" s="31">
        <f t="shared" si="74"/>
        <v>106.89857516637056</v>
      </c>
      <c r="L336" s="31">
        <f t="shared" si="74"/>
        <v>84.055730216578723</v>
      </c>
      <c r="M336" s="31">
        <f t="shared" si="74"/>
        <v>97.589620798222072</v>
      </c>
      <c r="N336" s="31">
        <f t="shared" si="74"/>
        <v>80.137461002812429</v>
      </c>
    </row>
    <row r="337" spans="1:25" x14ac:dyDescent="0.25">
      <c r="A337" s="50" t="s">
        <v>24</v>
      </c>
      <c r="B337">
        <v>31</v>
      </c>
      <c r="C337" s="31">
        <f t="shared" si="74"/>
        <v>93.452368104683075</v>
      </c>
      <c r="D337" s="31">
        <f t="shared" si="74"/>
        <v>116.05401703863791</v>
      </c>
      <c r="E337" s="31"/>
      <c r="F337" s="31"/>
      <c r="G337" s="31"/>
      <c r="H337" s="102">
        <f t="shared" si="74"/>
        <v>100</v>
      </c>
      <c r="I337" s="31">
        <f t="shared" si="74"/>
        <v>81.697784603522649</v>
      </c>
      <c r="J337" s="31">
        <f t="shared" si="74"/>
        <v>117.6086446494389</v>
      </c>
      <c r="K337" s="31">
        <f t="shared" si="74"/>
        <v>98.426511120394437</v>
      </c>
      <c r="L337" s="31">
        <f t="shared" si="74"/>
        <v>79.054461604256858</v>
      </c>
      <c r="M337" s="31">
        <f t="shared" si="74"/>
        <v>98.317129638181129</v>
      </c>
      <c r="N337" s="31">
        <f t="shared" si="74"/>
        <v>77.133708224647719</v>
      </c>
    </row>
    <row r="338" spans="1:25" x14ac:dyDescent="0.25">
      <c r="A338" s="50" t="s">
        <v>24</v>
      </c>
      <c r="B338">
        <v>32</v>
      </c>
      <c r="C338" s="31">
        <f t="shared" si="74"/>
        <v>94.802580564745114</v>
      </c>
      <c r="D338" s="31">
        <f t="shared" si="74"/>
        <v>119.31869140454478</v>
      </c>
      <c r="E338" s="31"/>
      <c r="F338" s="31"/>
      <c r="G338" s="31"/>
      <c r="H338" s="102">
        <f t="shared" si="74"/>
        <v>100</v>
      </c>
      <c r="I338" s="31">
        <f t="shared" si="74"/>
        <v>91.465925078721128</v>
      </c>
      <c r="J338" s="31">
        <f t="shared" si="74"/>
        <v>124.28015212323109</v>
      </c>
      <c r="K338" s="31">
        <f t="shared" si="74"/>
        <v>104.13800853286399</v>
      </c>
      <c r="L338" s="31">
        <f t="shared" si="74"/>
        <v>79.762956414325942</v>
      </c>
      <c r="M338" s="31">
        <f t="shared" si="74"/>
        <v>98.735769049659936</v>
      </c>
      <c r="N338" s="31">
        <f t="shared" si="74"/>
        <v>82.115132421199604</v>
      </c>
    </row>
    <row r="339" spans="1:25" x14ac:dyDescent="0.25">
      <c r="A339" s="50" t="s">
        <v>24</v>
      </c>
      <c r="B339">
        <v>33</v>
      </c>
      <c r="C339" s="31">
        <f t="shared" si="74"/>
        <v>101.67789653867526</v>
      </c>
      <c r="D339" s="31">
        <f t="shared" si="74"/>
        <v>119.69599219647297</v>
      </c>
      <c r="E339" s="31"/>
      <c r="F339" s="31"/>
      <c r="G339" s="31"/>
      <c r="H339" s="102">
        <f t="shared" si="74"/>
        <v>100</v>
      </c>
      <c r="I339" s="31">
        <f t="shared" si="74"/>
        <v>88.280901835098931</v>
      </c>
      <c r="J339" s="31">
        <f t="shared" si="74"/>
        <v>120.23191428080628</v>
      </c>
      <c r="K339" s="31">
        <f t="shared" si="74"/>
        <v>111.11607724423803</v>
      </c>
      <c r="L339" s="31">
        <f t="shared" si="74"/>
        <v>73.491742706243812</v>
      </c>
      <c r="M339" s="31">
        <f t="shared" si="74"/>
        <v>104.93084382760856</v>
      </c>
      <c r="N339" s="31">
        <f t="shared" si="74"/>
        <v>80.450576111137096</v>
      </c>
    </row>
    <row r="340" spans="1:25" x14ac:dyDescent="0.25">
      <c r="A340" s="50" t="s">
        <v>24</v>
      </c>
      <c r="B340">
        <v>34</v>
      </c>
      <c r="C340" s="31">
        <f t="shared" ref="C340:N342" si="75">C127/AVERAGE($F127:$H127)*100</f>
        <v>100.30967771085125</v>
      </c>
      <c r="D340" s="31">
        <f t="shared" si="75"/>
        <v>127.28331332098213</v>
      </c>
      <c r="E340" s="31"/>
      <c r="F340" s="31"/>
      <c r="G340" s="31"/>
      <c r="H340" s="102">
        <f t="shared" si="75"/>
        <v>100</v>
      </c>
      <c r="I340" s="31">
        <f t="shared" si="75"/>
        <v>89.161920429480773</v>
      </c>
      <c r="J340" s="31">
        <f t="shared" si="75"/>
        <v>120.48955291172932</v>
      </c>
      <c r="K340" s="31">
        <f t="shared" si="75"/>
        <v>111.76227719868346</v>
      </c>
      <c r="L340" s="31">
        <f t="shared" si="75"/>
        <v>77.272873372191441</v>
      </c>
      <c r="M340" s="31">
        <f t="shared" si="75"/>
        <v>99.419487268524648</v>
      </c>
      <c r="N340" s="31">
        <f t="shared" si="75"/>
        <v>80.033938793474903</v>
      </c>
    </row>
    <row r="341" spans="1:25" x14ac:dyDescent="0.25">
      <c r="A341" s="50" t="s">
        <v>24</v>
      </c>
      <c r="B341">
        <v>35</v>
      </c>
      <c r="C341" s="31">
        <f t="shared" si="75"/>
        <v>91.943187314143501</v>
      </c>
      <c r="D341" s="31">
        <f t="shared" si="75"/>
        <v>131.46130235612731</v>
      </c>
      <c r="E341" s="31"/>
      <c r="F341" s="31"/>
      <c r="G341" s="31"/>
      <c r="H341" s="102">
        <f t="shared" si="75"/>
        <v>100</v>
      </c>
      <c r="I341" s="31">
        <f t="shared" si="75"/>
        <v>88.535003447214805</v>
      </c>
      <c r="J341" s="31">
        <f t="shared" si="75"/>
        <v>119.57992580848205</v>
      </c>
      <c r="K341" s="31">
        <f t="shared" si="75"/>
        <v>101.55419336027759</v>
      </c>
      <c r="L341" s="31">
        <f t="shared" si="75"/>
        <v>82.7738111659081</v>
      </c>
      <c r="M341" s="31">
        <f t="shared" si="75"/>
        <v>104.17507408362484</v>
      </c>
      <c r="N341" s="31">
        <f t="shared" si="75"/>
        <v>79.956000671281942</v>
      </c>
    </row>
    <row r="342" spans="1:25" x14ac:dyDescent="0.25">
      <c r="A342" s="83" t="s">
        <v>24</v>
      </c>
      <c r="B342" s="19">
        <v>36</v>
      </c>
      <c r="C342" s="34">
        <f t="shared" si="75"/>
        <v>92.5090970524124</v>
      </c>
      <c r="D342" s="34">
        <f t="shared" si="75"/>
        <v>126.92638555585441</v>
      </c>
      <c r="E342" s="34"/>
      <c r="F342" s="34"/>
      <c r="G342" s="34"/>
      <c r="H342" s="103">
        <f t="shared" si="75"/>
        <v>100</v>
      </c>
      <c r="I342" s="34">
        <f t="shared" si="75"/>
        <v>87.538938535769233</v>
      </c>
      <c r="J342" s="34">
        <f t="shared" si="75"/>
        <v>121.53103140284442</v>
      </c>
      <c r="K342" s="34">
        <f t="shared" si="75"/>
        <v>106.66786142302263</v>
      </c>
      <c r="L342" s="34">
        <f t="shared" si="75"/>
        <v>81.954683230497523</v>
      </c>
      <c r="M342" s="34">
        <f t="shared" si="75"/>
        <v>104.57369288119685</v>
      </c>
      <c r="N342" s="34">
        <f t="shared" si="75"/>
        <v>78.902437771693627</v>
      </c>
      <c r="P342" s="19" t="s">
        <v>29</v>
      </c>
      <c r="Q342" s="19"/>
      <c r="R342" s="19"/>
      <c r="S342" s="19" t="s">
        <v>30</v>
      </c>
      <c r="T342" s="19"/>
    </row>
    <row r="343" spans="1:25" ht="15" customHeight="1" x14ac:dyDescent="0.25">
      <c r="A343" s="36" t="s">
        <v>19</v>
      </c>
      <c r="B343" s="37" t="s">
        <v>16</v>
      </c>
      <c r="C343" s="38">
        <f>AVERAGE(C307:C318)</f>
        <v>109.8876052798813</v>
      </c>
      <c r="D343" s="38">
        <f>AVERAGE(D307:D318)</f>
        <v>123.97797476537245</v>
      </c>
      <c r="E343" s="13">
        <f t="shared" ref="E343:N343" si="76">AVERAGE(E307:E318)</f>
        <v>123.18539369099631</v>
      </c>
      <c r="F343" s="104">
        <f t="shared" si="76"/>
        <v>100</v>
      </c>
      <c r="G343" s="13"/>
      <c r="H343" s="13"/>
      <c r="I343" s="38">
        <f t="shared" si="76"/>
        <v>102.9562884262408</v>
      </c>
      <c r="J343" s="38">
        <f t="shared" si="76"/>
        <v>120.19786857492977</v>
      </c>
      <c r="K343" s="38">
        <f t="shared" si="76"/>
        <v>119.09683833934712</v>
      </c>
      <c r="L343" s="13">
        <f t="shared" si="76"/>
        <v>92.862534751700608</v>
      </c>
      <c r="M343" s="38">
        <f t="shared" si="76"/>
        <v>111.58166157032527</v>
      </c>
      <c r="N343" s="14">
        <f t="shared" si="76"/>
        <v>84.96956710908519</v>
      </c>
      <c r="P343" s="40" t="s">
        <v>31</v>
      </c>
      <c r="Q343" s="41">
        <f>SLOPE(C344:N344,C343:N343)</f>
        <v>0.97929953393679459</v>
      </c>
      <c r="R343" s="41"/>
      <c r="S343" s="41">
        <f>ABS(Q343-1)</f>
        <v>2.0700466063205414E-2</v>
      </c>
      <c r="T343" s="40"/>
      <c r="V343" s="288" t="s">
        <v>48</v>
      </c>
      <c r="W343" s="288"/>
      <c r="X343" s="288"/>
      <c r="Y343" s="288"/>
    </row>
    <row r="344" spans="1:25" x14ac:dyDescent="0.25">
      <c r="A344" s="43" t="s">
        <v>21</v>
      </c>
      <c r="B344" s="44" t="s">
        <v>17</v>
      </c>
      <c r="C344" s="45">
        <f>AVERAGE(C319:C330)</f>
        <v>108.011698546349</v>
      </c>
      <c r="D344" s="45">
        <f>AVERAGE(D319:D330)</f>
        <v>125.62348637212295</v>
      </c>
      <c r="E344" s="24"/>
      <c r="F344" s="104">
        <f t="shared" ref="F344:N344" si="77">AVERAGE(F319:F330)</f>
        <v>100</v>
      </c>
      <c r="G344" s="24"/>
      <c r="H344" s="24"/>
      <c r="I344" s="45">
        <f t="shared" si="77"/>
        <v>94.617820350224179</v>
      </c>
      <c r="J344" s="45">
        <f t="shared" si="77"/>
        <v>120.82606681128874</v>
      </c>
      <c r="K344" s="45">
        <f t="shared" si="77"/>
        <v>114.43068895637818</v>
      </c>
      <c r="L344" s="24">
        <f t="shared" si="77"/>
        <v>90.814335887415453</v>
      </c>
      <c r="M344" s="45">
        <f t="shared" si="77"/>
        <v>113.60087878162524</v>
      </c>
      <c r="N344" s="25">
        <f t="shared" si="77"/>
        <v>88.491305529296369</v>
      </c>
      <c r="P344" s="40" t="s">
        <v>32</v>
      </c>
      <c r="Q344" s="41">
        <f>SLOPE(C345:N345,C343:N343)</f>
        <v>1.0626142487570647</v>
      </c>
      <c r="R344" s="41"/>
      <c r="S344" s="41">
        <f t="shared" ref="S344:S345" si="78">ABS(Q344-1)</f>
        <v>6.2614248757064672E-2</v>
      </c>
      <c r="T344" s="40"/>
      <c r="V344" s="288"/>
      <c r="W344" s="288"/>
      <c r="X344" s="288"/>
      <c r="Y344" s="288"/>
    </row>
    <row r="345" spans="1:25" x14ac:dyDescent="0.25">
      <c r="A345" s="47" t="s">
        <v>23</v>
      </c>
      <c r="B345" s="48" t="s">
        <v>18</v>
      </c>
      <c r="C345" s="49">
        <f>AVERAGE(C331:C342)</f>
        <v>99.569037361992812</v>
      </c>
      <c r="D345" s="49">
        <f>AVERAGE(D331:D342)</f>
        <v>122.22669577609018</v>
      </c>
      <c r="E345" s="31"/>
      <c r="F345" s="104">
        <v>100</v>
      </c>
      <c r="G345" s="31"/>
      <c r="H345" s="102"/>
      <c r="I345" s="49">
        <f t="shared" ref="I345:N345" si="79">AVERAGE(I331:I342)</f>
        <v>86.81951328028218</v>
      </c>
      <c r="J345" s="49">
        <f t="shared" si="79"/>
        <v>119.46283676104609</v>
      </c>
      <c r="K345" s="49">
        <f t="shared" si="79"/>
        <v>107.18136606002638</v>
      </c>
      <c r="L345" s="31">
        <f t="shared" si="79"/>
        <v>80.4864709220181</v>
      </c>
      <c r="M345" s="49">
        <f t="shared" si="79"/>
        <v>101.74185644420788</v>
      </c>
      <c r="N345" s="32">
        <f t="shared" si="79"/>
        <v>81.052054967926239</v>
      </c>
      <c r="P345" s="40" t="s">
        <v>33</v>
      </c>
      <c r="Q345" s="41">
        <f>SLOPE(C345:N345,C344:N344)</f>
        <v>1.0946478538145046</v>
      </c>
      <c r="R345" s="41"/>
      <c r="S345" s="41">
        <f t="shared" si="78"/>
        <v>9.4647853814504579E-2</v>
      </c>
      <c r="T345" s="40"/>
      <c r="V345" s="288"/>
      <c r="W345" s="288"/>
      <c r="X345" s="288"/>
      <c r="Y345" s="288"/>
    </row>
    <row r="346" spans="1:25" x14ac:dyDescent="0.25">
      <c r="A346" s="138" t="s">
        <v>25</v>
      </c>
      <c r="B346" s="10" t="s">
        <v>15</v>
      </c>
      <c r="C346" s="6">
        <f>AVERAGE(C307:C342)</f>
        <v>105.82278039607439</v>
      </c>
      <c r="D346" s="6">
        <f>AVERAGE(D307:D342)</f>
        <v>123.94271897119516</v>
      </c>
      <c r="E346" s="139">
        <f t="shared" ref="E346:N346" si="80">AVERAGE(E307:E342)</f>
        <v>123.18539369099631</v>
      </c>
      <c r="F346" s="104">
        <f t="shared" si="80"/>
        <v>100</v>
      </c>
      <c r="G346" s="139"/>
      <c r="H346" s="139"/>
      <c r="I346" s="6">
        <f t="shared" si="80"/>
        <v>94.797874018915721</v>
      </c>
      <c r="J346" s="6">
        <f t="shared" si="80"/>
        <v>120.1622573824215</v>
      </c>
      <c r="K346" s="6">
        <f t="shared" si="80"/>
        <v>113.5696311185839</v>
      </c>
      <c r="L346" s="139">
        <f t="shared" si="80"/>
        <v>87.3963622944337</v>
      </c>
      <c r="M346" s="6">
        <f t="shared" si="80"/>
        <v>108.97479893205279</v>
      </c>
      <c r="N346" s="141">
        <f t="shared" si="80"/>
        <v>84.508461007826398</v>
      </c>
      <c r="P346" s="54"/>
      <c r="Q346" s="54"/>
      <c r="R346" s="54" t="s">
        <v>34</v>
      </c>
      <c r="S346" s="55">
        <f>AVERAGE(S343:S345)</f>
        <v>5.9320856211591555E-2</v>
      </c>
      <c r="T346" s="54"/>
      <c r="V346" s="288"/>
      <c r="W346" s="288"/>
      <c r="X346" s="288"/>
      <c r="Y346" s="288"/>
    </row>
    <row r="347" spans="1:25" x14ac:dyDescent="0.25">
      <c r="A347" s="142" t="s">
        <v>35</v>
      </c>
      <c r="B347" s="37"/>
      <c r="C347" s="143">
        <f>_xlfn.STDEV.P(C307:C318)</f>
        <v>2.6345787809327486</v>
      </c>
      <c r="D347" s="143">
        <f>_xlfn.STDEV.P(D307:D318)</f>
        <v>3.8521428225263099</v>
      </c>
      <c r="E347" s="144">
        <f t="shared" ref="E347:N347" si="81">_xlfn.STDEV.P(E307:E318)</f>
        <v>6.3186332082432699</v>
      </c>
      <c r="F347" s="166">
        <f t="shared" si="81"/>
        <v>0</v>
      </c>
      <c r="G347" s="148"/>
      <c r="H347" s="148"/>
      <c r="I347" s="143">
        <f t="shared" si="81"/>
        <v>2.6690464514345194</v>
      </c>
      <c r="J347" s="143">
        <f t="shared" si="81"/>
        <v>2.851901708709454</v>
      </c>
      <c r="K347" s="143">
        <f t="shared" si="81"/>
        <v>4.0584408840781983</v>
      </c>
      <c r="L347" s="144">
        <f t="shared" si="81"/>
        <v>3.9085930818106105</v>
      </c>
      <c r="M347" s="143">
        <f t="shared" si="81"/>
        <v>3.4874595441899841</v>
      </c>
      <c r="N347" s="144">
        <f t="shared" si="81"/>
        <v>4.2108217319966359</v>
      </c>
      <c r="O347" s="3">
        <f>AVERAGE(N347,M347,L347,K347,J347,I347,F347,D347,C347)</f>
        <v>3.0747761117420516</v>
      </c>
      <c r="V347" s="288"/>
      <c r="W347" s="288"/>
      <c r="X347" s="288"/>
      <c r="Y347" s="288"/>
    </row>
    <row r="348" spans="1:25" x14ac:dyDescent="0.25">
      <c r="A348" s="146" t="s">
        <v>36</v>
      </c>
      <c r="B348" s="44"/>
      <c r="C348" s="147">
        <f>_xlfn.STDEV.P(C319:C330)</f>
        <v>3.158668310121036</v>
      </c>
      <c r="D348" s="147">
        <f>_xlfn.STDEV.P(D319:D330)</f>
        <v>4.3495158551364446</v>
      </c>
      <c r="E348" s="148"/>
      <c r="F348" s="166">
        <f t="shared" ref="F348:N348" si="82">_xlfn.STDEV.P(F319:F330)</f>
        <v>0</v>
      </c>
      <c r="G348" s="148"/>
      <c r="H348" s="148"/>
      <c r="I348" s="147">
        <f t="shared" si="82"/>
        <v>3.6775966493193248</v>
      </c>
      <c r="J348" s="147">
        <f t="shared" si="82"/>
        <v>4.9370308765503008</v>
      </c>
      <c r="K348" s="147">
        <f t="shared" si="82"/>
        <v>3.9076311638175723</v>
      </c>
      <c r="L348" s="149">
        <f t="shared" si="82"/>
        <v>2.519016062018324</v>
      </c>
      <c r="M348" s="147">
        <f t="shared" si="82"/>
        <v>4.2881958510531692</v>
      </c>
      <c r="N348" s="149">
        <f t="shared" si="82"/>
        <v>2.6102322209923372</v>
      </c>
      <c r="O348" s="3">
        <f>AVERAGE(N348,M348,L348,K348,J348,I348,F348,D348,C348)</f>
        <v>3.2719874432231677</v>
      </c>
      <c r="V348" s="288"/>
      <c r="W348" s="288"/>
      <c r="X348" s="288"/>
      <c r="Y348" s="288"/>
    </row>
    <row r="349" spans="1:25" ht="15.75" thickBot="1" x14ac:dyDescent="0.3">
      <c r="A349" s="150" t="s">
        <v>37</v>
      </c>
      <c r="B349" s="48"/>
      <c r="C349" s="151">
        <f>_xlfn.STDEV.P(C331:C342)</f>
        <v>5.5047387911984433</v>
      </c>
      <c r="D349" s="151">
        <f>_xlfn.STDEV.P(D331:D342)</f>
        <v>4.892113575042683</v>
      </c>
      <c r="E349" s="148"/>
      <c r="F349" s="167"/>
      <c r="G349" s="167"/>
      <c r="H349" s="168">
        <v>0</v>
      </c>
      <c r="I349" s="151">
        <f t="shared" ref="I349:N349" si="83">_xlfn.STDEV.P(I331:I342)</f>
        <v>3.3264432876941754</v>
      </c>
      <c r="J349" s="151">
        <f t="shared" si="83"/>
        <v>2.8959144098625331</v>
      </c>
      <c r="K349" s="151">
        <f t="shared" si="83"/>
        <v>5.2062026162413675</v>
      </c>
      <c r="L349" s="152">
        <f t="shared" si="83"/>
        <v>3.4453542904485253</v>
      </c>
      <c r="M349" s="151">
        <f t="shared" si="83"/>
        <v>2.7642336704399133</v>
      </c>
      <c r="N349" s="152">
        <f t="shared" si="83"/>
        <v>3.4089229932364815</v>
      </c>
      <c r="O349" s="3">
        <f>AVERAGE(N349,M349,L349,K349,J349,I349,H349,D349,C349)</f>
        <v>3.4937692926849024</v>
      </c>
      <c r="P349" s="3">
        <f>AVERAGE(O347:O349)</f>
        <v>3.2801776158833742</v>
      </c>
      <c r="V349" s="288"/>
      <c r="W349" s="288"/>
      <c r="X349" s="288"/>
      <c r="Y349" s="288"/>
    </row>
    <row r="350" spans="1:25" ht="15.75" thickBot="1" x14ac:dyDescent="0.3">
      <c r="A350" s="153" t="s">
        <v>60</v>
      </c>
      <c r="B350" s="154"/>
      <c r="C350" s="145">
        <f>_xlfn.STDEV.P(C307:C342)</f>
        <v>5.9900975491937238</v>
      </c>
      <c r="D350" s="145">
        <f>_xlfn.STDEV.P(D307:D342)</f>
        <v>4.5993124617897791</v>
      </c>
      <c r="E350" s="155">
        <f t="shared" ref="E350:N350" si="84">_xlfn.STDEV.P(E307:E342)</f>
        <v>6.3186332082432699</v>
      </c>
      <c r="F350" s="169">
        <f t="shared" si="84"/>
        <v>0</v>
      </c>
      <c r="G350" s="155"/>
      <c r="H350" s="155"/>
      <c r="I350" s="145">
        <f t="shared" si="84"/>
        <v>7.347565040253671</v>
      </c>
      <c r="J350" s="145">
        <f t="shared" si="84"/>
        <v>3.7338558185826494</v>
      </c>
      <c r="K350" s="145">
        <f t="shared" si="84"/>
        <v>6.6067248598940251</v>
      </c>
      <c r="L350" s="155">
        <f t="shared" si="84"/>
        <v>6.5236775137926744</v>
      </c>
      <c r="M350" s="145">
        <f t="shared" si="84"/>
        <v>6.290304447747566</v>
      </c>
      <c r="N350" s="155">
        <f t="shared" si="84"/>
        <v>4.6459308832435555</v>
      </c>
      <c r="O350" s="86" t="s">
        <v>43</v>
      </c>
      <c r="V350" s="288"/>
      <c r="W350" s="288"/>
      <c r="X350" s="288"/>
      <c r="Y350" s="288"/>
    </row>
    <row r="351" spans="1:25" ht="30" x14ac:dyDescent="0.25">
      <c r="A351" s="71" t="s">
        <v>39</v>
      </c>
      <c r="C351" s="73">
        <f>_xlfn.STDEV.P(C343:C345)</f>
        <v>4.4878898508817144</v>
      </c>
      <c r="D351" s="74">
        <f>_xlfn.STDEV.P(D343:D345)</f>
        <v>1.386958018252288</v>
      </c>
      <c r="E351" s="73"/>
      <c r="F351" s="73">
        <v>0</v>
      </c>
      <c r="G351" s="73"/>
      <c r="H351" s="73"/>
      <c r="I351" s="73">
        <f t="shared" ref="I351:N351" si="85">_xlfn.STDEV.P(I343:I345)</f>
        <v>6.5890410288859664</v>
      </c>
      <c r="J351" s="74">
        <f t="shared" si="85"/>
        <v>0.55710571124041786</v>
      </c>
      <c r="K351" s="73">
        <f t="shared" si="85"/>
        <v>4.9024269744576827</v>
      </c>
      <c r="L351" s="73">
        <f t="shared" si="85"/>
        <v>5.4163012107230184</v>
      </c>
      <c r="M351" s="73">
        <f t="shared" si="85"/>
        <v>5.1804698828681968</v>
      </c>
      <c r="N351" s="74">
        <f t="shared" si="85"/>
        <v>3.0384936288190407</v>
      </c>
      <c r="O351" s="87">
        <f>AVERAGE(C351:N351)</f>
        <v>3.5065207006809249</v>
      </c>
    </row>
    <row r="352" spans="1:25" ht="30.75" thickBot="1" x14ac:dyDescent="0.3">
      <c r="A352" s="71" t="s">
        <v>40</v>
      </c>
      <c r="B352" s="75" t="s">
        <v>41</v>
      </c>
      <c r="C352" s="73">
        <f>C350/C346*100</f>
        <v>5.660499116328201</v>
      </c>
      <c r="D352" s="73">
        <f>D350/D346*100</f>
        <v>3.7108371511994016</v>
      </c>
      <c r="E352" s="73"/>
      <c r="F352" s="73">
        <v>0</v>
      </c>
      <c r="G352" s="73"/>
      <c r="H352" s="73"/>
      <c r="I352" s="73">
        <f t="shared" ref="I352:N352" si="86">I350/I346*100</f>
        <v>7.7507698524837769</v>
      </c>
      <c r="J352" s="73">
        <f t="shared" si="86"/>
        <v>3.1073449350235607</v>
      </c>
      <c r="K352" s="73">
        <f t="shared" si="86"/>
        <v>5.8173340837883005</v>
      </c>
      <c r="L352" s="73">
        <f t="shared" si="86"/>
        <v>7.4644725964849101</v>
      </c>
      <c r="M352" s="73">
        <f t="shared" si="86"/>
        <v>5.7722560714882833</v>
      </c>
      <c r="N352" s="73">
        <f t="shared" si="86"/>
        <v>5.4975925816626718</v>
      </c>
      <c r="O352" s="88">
        <f>AVERAGE(C352:N352)</f>
        <v>4.9756784876065678</v>
      </c>
    </row>
    <row r="354" spans="1:28" ht="21.75" thickBot="1" x14ac:dyDescent="0.4">
      <c r="A354" s="289" t="s">
        <v>68</v>
      </c>
      <c r="B354" s="289"/>
      <c r="C354" s="289"/>
      <c r="D354" s="289"/>
      <c r="E354" s="289"/>
      <c r="F354" s="289"/>
      <c r="G354" s="289"/>
      <c r="H354" s="289"/>
      <c r="I354" s="289"/>
      <c r="J354" s="289"/>
      <c r="K354" s="289"/>
      <c r="L354" s="289"/>
      <c r="M354" s="289"/>
      <c r="N354" s="289"/>
    </row>
    <row r="355" spans="1:28" s="161" customFormat="1" ht="15.75" thickBot="1" x14ac:dyDescent="0.3">
      <c r="A355" s="126" t="s">
        <v>28</v>
      </c>
      <c r="B355" s="9" t="s">
        <v>2</v>
      </c>
      <c r="C355" s="170" t="s">
        <v>59</v>
      </c>
      <c r="D355" s="128" t="s">
        <v>4</v>
      </c>
      <c r="E355" s="128" t="s">
        <v>5</v>
      </c>
      <c r="F355" s="128" t="s">
        <v>6</v>
      </c>
      <c r="G355" s="128" t="s">
        <v>7</v>
      </c>
      <c r="H355" s="128" t="s">
        <v>8</v>
      </c>
      <c r="I355" s="128" t="s">
        <v>9</v>
      </c>
      <c r="J355" s="128" t="s">
        <v>10</v>
      </c>
      <c r="K355" s="128" t="s">
        <v>11</v>
      </c>
      <c r="L355" s="128" t="s">
        <v>12</v>
      </c>
      <c r="M355" s="128" t="s">
        <v>13</v>
      </c>
      <c r="N355" s="128" t="s">
        <v>14</v>
      </c>
      <c r="Y355" s="161" t="s">
        <v>117</v>
      </c>
      <c r="Z355" s="130"/>
      <c r="AA355" s="130" t="s">
        <v>116</v>
      </c>
    </row>
    <row r="356" spans="1:28" x14ac:dyDescent="0.25">
      <c r="A356" s="39" t="s">
        <v>20</v>
      </c>
      <c r="B356">
        <v>1</v>
      </c>
      <c r="C356" s="108">
        <f t="shared" ref="C356:N371" si="87">C94/$C94*100</f>
        <v>100</v>
      </c>
      <c r="D356" s="13">
        <f t="shared" si="87"/>
        <v>119.19530595138306</v>
      </c>
      <c r="E356" s="13">
        <f t="shared" si="87"/>
        <v>123.47024308466052</v>
      </c>
      <c r="F356" s="13">
        <f t="shared" si="87"/>
        <v>88.264878457669738</v>
      </c>
      <c r="G356" s="13">
        <f t="shared" si="87"/>
        <v>89.773679798826493</v>
      </c>
      <c r="H356" s="13">
        <f t="shared" si="87"/>
        <v>95.054484492875105</v>
      </c>
      <c r="I356" s="13">
        <f t="shared" si="87"/>
        <v>92.539815590947185</v>
      </c>
      <c r="J356" s="13">
        <f t="shared" si="87"/>
        <v>113.91450125733445</v>
      </c>
      <c r="K356" s="13">
        <f t="shared" si="87"/>
        <v>108.63369656328584</v>
      </c>
      <c r="L356" s="13">
        <f t="shared" si="87"/>
        <v>87.259010896898573</v>
      </c>
      <c r="M356" s="13">
        <f t="shared" si="87"/>
        <v>100.58675607711652</v>
      </c>
      <c r="N356" s="13">
        <f t="shared" si="87"/>
        <v>76.194467728415759</v>
      </c>
      <c r="Y356">
        <v>1</v>
      </c>
      <c r="Z356">
        <v>1</v>
      </c>
      <c r="AA356" s="286">
        <v>45675</v>
      </c>
      <c r="AB356" s="286"/>
    </row>
    <row r="357" spans="1:28" x14ac:dyDescent="0.25">
      <c r="A357" s="39" t="s">
        <v>20</v>
      </c>
      <c r="B357">
        <v>2</v>
      </c>
      <c r="C357" s="108">
        <f t="shared" si="87"/>
        <v>100</v>
      </c>
      <c r="D357" s="13">
        <f t="shared" si="87"/>
        <v>112.34567901234568</v>
      </c>
      <c r="E357" s="13">
        <f t="shared" si="87"/>
        <v>113.58024691358024</v>
      </c>
      <c r="F357" s="13">
        <f t="shared" si="87"/>
        <v>83.950617283950606</v>
      </c>
      <c r="G357" s="13">
        <f t="shared" si="87"/>
        <v>87.654320987654316</v>
      </c>
      <c r="H357" s="13">
        <f t="shared" si="87"/>
        <v>87.654320987654316</v>
      </c>
      <c r="I357" s="13">
        <f t="shared" si="87"/>
        <v>90.864197530864203</v>
      </c>
      <c r="J357" s="13">
        <f t="shared" si="87"/>
        <v>104.44444444444446</v>
      </c>
      <c r="K357" s="13">
        <f t="shared" si="87"/>
        <v>108.64197530864197</v>
      </c>
      <c r="L357" s="13">
        <f t="shared" si="87"/>
        <v>78.024691358024683</v>
      </c>
      <c r="M357" s="13">
        <f t="shared" si="87"/>
        <v>98.76543209876543</v>
      </c>
      <c r="N357" s="13">
        <f t="shared" si="87"/>
        <v>67.65432098765433</v>
      </c>
      <c r="Y357">
        <v>2</v>
      </c>
      <c r="Z357">
        <v>2</v>
      </c>
      <c r="AA357" s="286">
        <v>45680</v>
      </c>
      <c r="AB357" s="286"/>
    </row>
    <row r="358" spans="1:28" x14ac:dyDescent="0.25">
      <c r="A358" s="39" t="s">
        <v>20</v>
      </c>
      <c r="B358">
        <v>3</v>
      </c>
      <c r="C358" s="108">
        <f t="shared" si="87"/>
        <v>100</v>
      </c>
      <c r="D358" s="13">
        <f t="shared" si="87"/>
        <v>118.19787985865725</v>
      </c>
      <c r="E358" s="13">
        <f t="shared" si="87"/>
        <v>111.30742049469966</v>
      </c>
      <c r="F358" s="13">
        <f t="shared" si="87"/>
        <v>93.816254416961129</v>
      </c>
      <c r="G358" s="13">
        <f t="shared" si="87"/>
        <v>94.346289752650179</v>
      </c>
      <c r="H358" s="13">
        <f t="shared" si="87"/>
        <v>96.466431095406364</v>
      </c>
      <c r="I358" s="13">
        <f t="shared" si="87"/>
        <v>95.406360424028264</v>
      </c>
      <c r="J358" s="13">
        <f t="shared" si="87"/>
        <v>112.89752650176679</v>
      </c>
      <c r="K358" s="13">
        <f t="shared" si="87"/>
        <v>111.04240282685514</v>
      </c>
      <c r="L358" s="13">
        <f t="shared" si="87"/>
        <v>83.480565371024738</v>
      </c>
      <c r="M358" s="13">
        <f t="shared" si="87"/>
        <v>106.00706713780919</v>
      </c>
      <c r="N358" s="13">
        <f t="shared" si="87"/>
        <v>75.53003533568905</v>
      </c>
      <c r="Y358">
        <v>3</v>
      </c>
      <c r="Z358">
        <v>3</v>
      </c>
      <c r="AA358" s="286">
        <v>45681</v>
      </c>
      <c r="AB358" s="286"/>
    </row>
    <row r="359" spans="1:28" x14ac:dyDescent="0.25">
      <c r="A359" s="39" t="s">
        <v>20</v>
      </c>
      <c r="B359">
        <v>4</v>
      </c>
      <c r="C359" s="108">
        <f t="shared" si="87"/>
        <v>100</v>
      </c>
      <c r="D359" s="13">
        <f t="shared" si="87"/>
        <v>118.56060606060606</v>
      </c>
      <c r="E359" s="13">
        <f t="shared" si="87"/>
        <v>118.43434343434342</v>
      </c>
      <c r="F359" s="13">
        <f t="shared" si="87"/>
        <v>92.929292929292927</v>
      </c>
      <c r="G359" s="13"/>
      <c r="H359" s="13"/>
      <c r="I359" s="13">
        <f t="shared" si="87"/>
        <v>94.949494949494948</v>
      </c>
      <c r="J359" s="13">
        <f t="shared" si="87"/>
        <v>115.4040404040404</v>
      </c>
      <c r="K359" s="13">
        <f t="shared" si="87"/>
        <v>108.83838383838385</v>
      </c>
      <c r="L359" s="13"/>
      <c r="M359" s="13">
        <f t="shared" si="87"/>
        <v>101.01010101010101</v>
      </c>
      <c r="N359" s="13"/>
      <c r="Y359">
        <v>4</v>
      </c>
      <c r="Z359">
        <v>4</v>
      </c>
      <c r="AA359" s="286">
        <v>45686</v>
      </c>
      <c r="AB359" s="286"/>
    </row>
    <row r="360" spans="1:28" x14ac:dyDescent="0.25">
      <c r="A360" s="39" t="s">
        <v>20</v>
      </c>
      <c r="B360">
        <v>5</v>
      </c>
      <c r="C360" s="108">
        <f t="shared" si="87"/>
        <v>100</v>
      </c>
      <c r="D360" s="13">
        <f t="shared" si="87"/>
        <v>111.91709844559585</v>
      </c>
      <c r="E360" s="13">
        <f t="shared" si="87"/>
        <v>110.88082901554404</v>
      </c>
      <c r="F360" s="13">
        <f t="shared" si="87"/>
        <v>93.523316062176164</v>
      </c>
      <c r="G360" s="13"/>
      <c r="H360" s="13"/>
      <c r="I360" s="13">
        <f t="shared" si="87"/>
        <v>91.709844559585491</v>
      </c>
      <c r="J360" s="13">
        <f t="shared" si="87"/>
        <v>111.39896373056995</v>
      </c>
      <c r="K360" s="13">
        <f t="shared" si="87"/>
        <v>107.25388601036269</v>
      </c>
      <c r="L360" s="13">
        <f>L98/$C98*100</f>
        <v>88.601036269430054</v>
      </c>
      <c r="M360" s="13">
        <f t="shared" si="87"/>
        <v>103.62694300518133</v>
      </c>
      <c r="N360" s="13">
        <f>N98/$C98*100</f>
        <v>81.865284974093271</v>
      </c>
      <c r="Y360">
        <v>5</v>
      </c>
      <c r="Z360">
        <v>5</v>
      </c>
      <c r="AA360" s="286">
        <v>45688</v>
      </c>
      <c r="AB360" s="286"/>
    </row>
    <row r="361" spans="1:28" x14ac:dyDescent="0.25">
      <c r="A361" s="39" t="s">
        <v>20</v>
      </c>
      <c r="B361">
        <v>6</v>
      </c>
      <c r="C361" s="108">
        <f t="shared" si="87"/>
        <v>100</v>
      </c>
      <c r="D361" s="13">
        <f t="shared" si="87"/>
        <v>113.66906474820144</v>
      </c>
      <c r="E361" s="13">
        <f t="shared" si="87"/>
        <v>115.34772182254196</v>
      </c>
      <c r="F361" s="13">
        <f t="shared" si="87"/>
        <v>91.366906474820141</v>
      </c>
      <c r="G361" s="13"/>
      <c r="H361" s="13"/>
      <c r="I361" s="13">
        <f t="shared" si="87"/>
        <v>91.846522781774581</v>
      </c>
      <c r="J361" s="13">
        <f t="shared" si="87"/>
        <v>109.35251798561151</v>
      </c>
      <c r="K361" s="13">
        <f t="shared" si="87"/>
        <v>102.15827338129498</v>
      </c>
      <c r="L361" s="13"/>
      <c r="M361" s="13">
        <f t="shared" si="87"/>
        <v>95.923261390887291</v>
      </c>
      <c r="N361" s="13"/>
      <c r="Y361">
        <v>6</v>
      </c>
      <c r="Z361">
        <v>6</v>
      </c>
      <c r="AA361" s="286">
        <v>45691</v>
      </c>
      <c r="AB361" s="286"/>
    </row>
    <row r="362" spans="1:28" x14ac:dyDescent="0.25">
      <c r="A362" s="39" t="s">
        <v>20</v>
      </c>
      <c r="B362">
        <v>7</v>
      </c>
      <c r="C362" s="108">
        <f t="shared" si="87"/>
        <v>100</v>
      </c>
      <c r="D362" s="13">
        <f t="shared" si="87"/>
        <v>113.19796954314721</v>
      </c>
      <c r="E362" s="13">
        <f t="shared" si="87"/>
        <v>112.43654822335026</v>
      </c>
      <c r="F362" s="13">
        <f t="shared" si="87"/>
        <v>92.385786802030452</v>
      </c>
      <c r="G362" s="13"/>
      <c r="H362" s="13"/>
      <c r="I362" s="13">
        <f t="shared" si="87"/>
        <v>94.416243654822338</v>
      </c>
      <c r="J362" s="13">
        <f t="shared" si="87"/>
        <v>109.8984771573604</v>
      </c>
      <c r="K362" s="13">
        <f t="shared" si="87"/>
        <v>107.10659898477158</v>
      </c>
      <c r="L362" s="13">
        <f>L100/$C100*100</f>
        <v>84.771573604060919</v>
      </c>
      <c r="M362" s="13">
        <f t="shared" si="87"/>
        <v>101.5228426395939</v>
      </c>
      <c r="N362" s="13">
        <f>N100/$C100*100</f>
        <v>81.472081218274113</v>
      </c>
      <c r="Y362">
        <v>7</v>
      </c>
      <c r="Z362">
        <v>7</v>
      </c>
      <c r="AA362" s="286">
        <v>45695</v>
      </c>
      <c r="AB362" s="286"/>
    </row>
    <row r="363" spans="1:28" x14ac:dyDescent="0.25">
      <c r="A363" s="39" t="s">
        <v>20</v>
      </c>
      <c r="B363">
        <v>8</v>
      </c>
      <c r="C363" s="108">
        <f t="shared" si="87"/>
        <v>100</v>
      </c>
      <c r="D363" s="13">
        <f t="shared" si="87"/>
        <v>110.44226044226045</v>
      </c>
      <c r="E363" s="13">
        <f t="shared" si="87"/>
        <v>104.91400491400491</v>
      </c>
      <c r="F363" s="13">
        <f t="shared" si="87"/>
        <v>91.400491400491404</v>
      </c>
      <c r="G363" s="13"/>
      <c r="H363" s="13"/>
      <c r="I363" s="13">
        <f t="shared" si="87"/>
        <v>94.103194103194099</v>
      </c>
      <c r="J363" s="13">
        <f t="shared" si="87"/>
        <v>106.14250614250614</v>
      </c>
      <c r="K363" s="13">
        <f t="shared" si="87"/>
        <v>110.56511056511056</v>
      </c>
      <c r="L363" s="13"/>
      <c r="M363" s="13">
        <f t="shared" si="87"/>
        <v>98.280098280098287</v>
      </c>
      <c r="N363" s="13"/>
      <c r="Y363">
        <v>8</v>
      </c>
      <c r="Z363">
        <v>8</v>
      </c>
      <c r="AA363" s="286">
        <v>45697</v>
      </c>
      <c r="AB363" s="286"/>
    </row>
    <row r="364" spans="1:28" x14ac:dyDescent="0.25">
      <c r="A364" s="39" t="s">
        <v>20</v>
      </c>
      <c r="B364">
        <v>9</v>
      </c>
      <c r="C364" s="108">
        <f t="shared" si="87"/>
        <v>100</v>
      </c>
      <c r="D364" s="13">
        <f t="shared" si="87"/>
        <v>111.9109947643979</v>
      </c>
      <c r="E364" s="13">
        <f t="shared" si="87"/>
        <v>108.90052356020942</v>
      </c>
      <c r="F364" s="13">
        <f t="shared" si="87"/>
        <v>89.005235602094245</v>
      </c>
      <c r="G364" s="13"/>
      <c r="H364" s="13"/>
      <c r="I364" s="13">
        <f t="shared" si="87"/>
        <v>96.073298429319379</v>
      </c>
      <c r="J364" s="13">
        <f t="shared" si="87"/>
        <v>108.37696335078535</v>
      </c>
      <c r="K364" s="13">
        <f t="shared" si="87"/>
        <v>109.16230366492145</v>
      </c>
      <c r="L364" s="13">
        <f>L102/$C102*100</f>
        <v>79.581151832460733</v>
      </c>
      <c r="M364" s="13">
        <f t="shared" si="87"/>
        <v>104.71204188481676</v>
      </c>
      <c r="N364" s="13">
        <f>N102/$C102*100</f>
        <v>77.748691099476446</v>
      </c>
      <c r="Y364">
        <v>9</v>
      </c>
      <c r="Z364">
        <v>9</v>
      </c>
      <c r="AA364" s="286">
        <v>45700</v>
      </c>
      <c r="AB364" s="286"/>
    </row>
    <row r="365" spans="1:28" x14ac:dyDescent="0.25">
      <c r="A365" s="39" t="s">
        <v>20</v>
      </c>
      <c r="B365">
        <v>10</v>
      </c>
      <c r="C365" s="108">
        <f t="shared" si="87"/>
        <v>100</v>
      </c>
      <c r="D365" s="13">
        <f t="shared" si="87"/>
        <v>108.18639798488665</v>
      </c>
      <c r="E365" s="13">
        <f t="shared" si="87"/>
        <v>101.51133501259446</v>
      </c>
      <c r="F365" s="13">
        <f t="shared" si="87"/>
        <v>89.420654911838795</v>
      </c>
      <c r="G365" s="13"/>
      <c r="H365" s="13"/>
      <c r="I365" s="13">
        <f t="shared" si="87"/>
        <v>95.465994962216627</v>
      </c>
      <c r="J365" s="13">
        <f t="shared" si="87"/>
        <v>103.77833753148616</v>
      </c>
      <c r="K365" s="13">
        <f t="shared" si="87"/>
        <v>112.59445843828715</v>
      </c>
      <c r="L365" s="13"/>
      <c r="M365" s="13">
        <f t="shared" si="87"/>
        <v>100.75566750629723</v>
      </c>
      <c r="N365" s="13"/>
      <c r="Y365">
        <v>10</v>
      </c>
      <c r="Z365">
        <v>10</v>
      </c>
      <c r="AA365" s="286">
        <v>45706</v>
      </c>
      <c r="AB365" s="286"/>
    </row>
    <row r="366" spans="1:28" x14ac:dyDescent="0.25">
      <c r="A366" s="39" t="s">
        <v>20</v>
      </c>
      <c r="B366">
        <v>11</v>
      </c>
      <c r="C366" s="108">
        <f t="shared" si="87"/>
        <v>100</v>
      </c>
      <c r="D366" s="13">
        <f t="shared" si="87"/>
        <v>110.49868766404201</v>
      </c>
      <c r="E366" s="13">
        <f t="shared" si="87"/>
        <v>113.38582677165354</v>
      </c>
      <c r="F366" s="13">
        <f t="shared" si="87"/>
        <v>90.28871391076116</v>
      </c>
      <c r="G366" s="13"/>
      <c r="H366" s="13"/>
      <c r="I366" s="13">
        <f t="shared" si="87"/>
        <v>94.488188976377955</v>
      </c>
      <c r="J366" s="13">
        <f t="shared" si="87"/>
        <v>111.54855643044618</v>
      </c>
      <c r="K366" s="13">
        <f t="shared" si="87"/>
        <v>107.87401574803151</v>
      </c>
      <c r="L366" s="13">
        <f>L104/$C104*100</f>
        <v>90.28871391076116</v>
      </c>
      <c r="M366" s="13">
        <f t="shared" si="87"/>
        <v>104.98687664041995</v>
      </c>
      <c r="N366" s="13">
        <f>N104/$C104*100</f>
        <v>81.364829396325462</v>
      </c>
      <c r="Y366">
        <v>11</v>
      </c>
      <c r="Z366">
        <v>11</v>
      </c>
      <c r="AA366" s="286">
        <v>45708</v>
      </c>
      <c r="AB366" s="286"/>
    </row>
    <row r="367" spans="1:28" x14ac:dyDescent="0.25">
      <c r="A367" s="79" t="s">
        <v>20</v>
      </c>
      <c r="B367" s="19">
        <v>12</v>
      </c>
      <c r="C367" s="109">
        <f t="shared" si="87"/>
        <v>100</v>
      </c>
      <c r="D367" s="80">
        <f t="shared" si="87"/>
        <v>106.28205128205128</v>
      </c>
      <c r="E367" s="80">
        <f t="shared" si="87"/>
        <v>111.28205128205128</v>
      </c>
      <c r="F367" s="80">
        <f t="shared" si="87"/>
        <v>90</v>
      </c>
      <c r="G367" s="80"/>
      <c r="H367" s="80"/>
      <c r="I367" s="80">
        <f t="shared" si="87"/>
        <v>92.564102564102569</v>
      </c>
      <c r="J367" s="80">
        <f t="shared" si="87"/>
        <v>106.15384615384616</v>
      </c>
      <c r="K367" s="80">
        <f t="shared" si="87"/>
        <v>106.66666666666667</v>
      </c>
      <c r="L367" s="80"/>
      <c r="M367" s="80">
        <f t="shared" si="87"/>
        <v>102.56410256410255</v>
      </c>
      <c r="N367" s="80"/>
      <c r="Y367">
        <v>12</v>
      </c>
      <c r="Z367">
        <v>12</v>
      </c>
      <c r="AA367" s="286">
        <v>45710</v>
      </c>
      <c r="AB367" s="286"/>
    </row>
    <row r="368" spans="1:28" x14ac:dyDescent="0.25">
      <c r="A368" s="46" t="s">
        <v>22</v>
      </c>
      <c r="B368">
        <v>13</v>
      </c>
      <c r="C368" s="108">
        <f t="shared" si="87"/>
        <v>100</v>
      </c>
      <c r="D368" s="24">
        <f t="shared" si="87"/>
        <v>112.07048458149779</v>
      </c>
      <c r="E368" s="24"/>
      <c r="F368" s="24">
        <f>F106/$C106*100</f>
        <v>87.224669603524234</v>
      </c>
      <c r="G368" s="24">
        <f>G106/$C106*100</f>
        <v>90.66079295154185</v>
      </c>
      <c r="H368" s="24">
        <f>H106/$C106*100</f>
        <v>90.132158590308379</v>
      </c>
      <c r="I368" s="24">
        <f t="shared" si="87"/>
        <v>81.674008810572701</v>
      </c>
      <c r="J368" s="24">
        <f t="shared" si="87"/>
        <v>106.784140969163</v>
      </c>
      <c r="K368" s="24">
        <f t="shared" si="87"/>
        <v>105.99118942731278</v>
      </c>
      <c r="L368" s="24">
        <f>L106/$C106*100</f>
        <v>83.788546255506617</v>
      </c>
      <c r="M368" s="24">
        <f t="shared" si="87"/>
        <v>105.72687224669603</v>
      </c>
      <c r="N368" s="24">
        <f>N106/$C106*100</f>
        <v>81.409691629955944</v>
      </c>
      <c r="Y368">
        <v>1</v>
      </c>
      <c r="Z368">
        <v>13</v>
      </c>
      <c r="AA368" s="286">
        <v>45665</v>
      </c>
      <c r="AB368" s="286"/>
    </row>
    <row r="369" spans="1:28" x14ac:dyDescent="0.25">
      <c r="A369" s="46" t="s">
        <v>22</v>
      </c>
      <c r="B369">
        <v>14</v>
      </c>
      <c r="C369" s="108">
        <f t="shared" si="87"/>
        <v>100</v>
      </c>
      <c r="D369" s="24">
        <f t="shared" si="87"/>
        <v>110.16731016731016</v>
      </c>
      <c r="E369" s="24"/>
      <c r="F369" s="24">
        <f t="shared" ref="F369:F379" si="88">F107/$C107*100</f>
        <v>90.604890604890613</v>
      </c>
      <c r="G369" s="24"/>
      <c r="H369" s="24"/>
      <c r="I369" s="24">
        <f t="shared" si="87"/>
        <v>84.16988416988417</v>
      </c>
      <c r="J369" s="24">
        <f t="shared" si="87"/>
        <v>104.5045045045045</v>
      </c>
      <c r="K369" s="24">
        <f t="shared" si="87"/>
        <v>103.47490347490347</v>
      </c>
      <c r="L369" s="24"/>
      <c r="M369" s="24">
        <f t="shared" si="87"/>
        <v>102.96010296010296</v>
      </c>
      <c r="N369" s="24"/>
      <c r="Y369">
        <v>2</v>
      </c>
      <c r="Z369">
        <v>14</v>
      </c>
      <c r="AA369" s="286">
        <v>45667</v>
      </c>
      <c r="AB369" s="286"/>
    </row>
    <row r="370" spans="1:28" x14ac:dyDescent="0.25">
      <c r="A370" s="46" t="s">
        <v>22</v>
      </c>
      <c r="B370">
        <v>15</v>
      </c>
      <c r="C370" s="108">
        <f t="shared" si="87"/>
        <v>100</v>
      </c>
      <c r="D370" s="24">
        <f t="shared" si="87"/>
        <v>113.60718870346598</v>
      </c>
      <c r="E370" s="24"/>
      <c r="F370" s="24">
        <f t="shared" si="88"/>
        <v>94.223363286264444</v>
      </c>
      <c r="G370" s="24"/>
      <c r="H370" s="24"/>
      <c r="I370" s="24">
        <f t="shared" si="87"/>
        <v>85.750962772785627</v>
      </c>
      <c r="J370" s="24">
        <f t="shared" si="87"/>
        <v>107.83055198973042</v>
      </c>
      <c r="K370" s="24">
        <f t="shared" si="87"/>
        <v>103.72272143774069</v>
      </c>
      <c r="L370" s="24">
        <f>L108/$C108*100</f>
        <v>88.831835686777922</v>
      </c>
      <c r="M370" s="24">
        <f t="shared" si="87"/>
        <v>102.69576379974326</v>
      </c>
      <c r="N370" s="24">
        <f>N108/$C108*100</f>
        <v>81.643132220795891</v>
      </c>
      <c r="Y370">
        <v>3</v>
      </c>
      <c r="Z370">
        <v>15</v>
      </c>
      <c r="AA370" s="286">
        <v>45669</v>
      </c>
      <c r="AB370" s="286"/>
    </row>
    <row r="371" spans="1:28" x14ac:dyDescent="0.25">
      <c r="A371" s="46" t="s">
        <v>22</v>
      </c>
      <c r="B371">
        <v>16</v>
      </c>
      <c r="C371" s="108">
        <f t="shared" si="87"/>
        <v>100</v>
      </c>
      <c r="D371" s="24">
        <f t="shared" si="87"/>
        <v>112.53263707571801</v>
      </c>
      <c r="E371" s="24"/>
      <c r="F371" s="24">
        <f t="shared" si="88"/>
        <v>90.600522193211489</v>
      </c>
      <c r="G371" s="24"/>
      <c r="H371" s="24"/>
      <c r="I371" s="24">
        <f t="shared" si="87"/>
        <v>85.378590078328983</v>
      </c>
      <c r="J371" s="24">
        <f t="shared" si="87"/>
        <v>107.31070496083549</v>
      </c>
      <c r="K371" s="24">
        <f t="shared" si="87"/>
        <v>104.69973890339426</v>
      </c>
      <c r="L371" s="24">
        <f>L109/$C109*100</f>
        <v>80.417754569190606</v>
      </c>
      <c r="M371" s="24">
        <f t="shared" si="87"/>
        <v>104.43864229765015</v>
      </c>
      <c r="N371" s="24">
        <f>N109/$C109*100</f>
        <v>81.723237597911222</v>
      </c>
      <c r="Y371">
        <v>4</v>
      </c>
      <c r="Z371">
        <v>16</v>
      </c>
      <c r="AA371" s="286">
        <v>45679</v>
      </c>
      <c r="AB371" s="286"/>
    </row>
    <row r="372" spans="1:28" x14ac:dyDescent="0.25">
      <c r="A372" s="46" t="s">
        <v>22</v>
      </c>
      <c r="B372">
        <v>17</v>
      </c>
      <c r="C372" s="108">
        <f t="shared" ref="C372:D387" si="89">C110/$C110*100</f>
        <v>100</v>
      </c>
      <c r="D372" s="24">
        <f t="shared" si="89"/>
        <v>117.38562091503269</v>
      </c>
      <c r="E372" s="24"/>
      <c r="F372" s="24">
        <f t="shared" si="88"/>
        <v>95.686274509803923</v>
      </c>
      <c r="G372" s="24"/>
      <c r="H372" s="24"/>
      <c r="I372" s="24">
        <f t="shared" ref="I372:L387" si="90">I110/$C110*100</f>
        <v>91.503267973856211</v>
      </c>
      <c r="J372" s="24">
        <f t="shared" si="90"/>
        <v>110.06535947712419</v>
      </c>
      <c r="K372" s="24">
        <f t="shared" si="90"/>
        <v>106.14379084967321</v>
      </c>
      <c r="L372" s="24"/>
      <c r="M372" s="24">
        <f t="shared" ref="M372:N387" si="91">M110/$C110*100</f>
        <v>104.57516339869282</v>
      </c>
      <c r="N372" s="24"/>
      <c r="Y372">
        <v>5</v>
      </c>
      <c r="Z372">
        <v>17</v>
      </c>
      <c r="AA372" s="286">
        <v>45698</v>
      </c>
      <c r="AB372" s="286"/>
    </row>
    <row r="373" spans="1:28" x14ac:dyDescent="0.25">
      <c r="A373" s="46" t="s">
        <v>22</v>
      </c>
      <c r="B373">
        <v>18</v>
      </c>
      <c r="C373" s="108">
        <f t="shared" si="89"/>
        <v>100</v>
      </c>
      <c r="D373" s="24">
        <f t="shared" si="89"/>
        <v>118.70129870129871</v>
      </c>
      <c r="E373" s="24"/>
      <c r="F373" s="24">
        <f t="shared" si="88"/>
        <v>94.545454545454547</v>
      </c>
      <c r="G373" s="24">
        <f>G111/$C111*100</f>
        <v>98.701298701298697</v>
      </c>
      <c r="H373" s="24">
        <f>H111/$C111*100</f>
        <v>91.94805194805194</v>
      </c>
      <c r="I373" s="24">
        <f t="shared" si="90"/>
        <v>96.623376623376629</v>
      </c>
      <c r="J373" s="24">
        <f t="shared" si="90"/>
        <v>114.02597402597404</v>
      </c>
      <c r="K373" s="24">
        <f t="shared" si="90"/>
        <v>107.53246753246752</v>
      </c>
      <c r="L373" s="24">
        <f>L111/$C111*100</f>
        <v>85.194805194805184</v>
      </c>
      <c r="M373" s="24">
        <f t="shared" si="91"/>
        <v>103.89610389610388</v>
      </c>
      <c r="N373" s="24">
        <f>N111/$C111*100</f>
        <v>82.857142857142861</v>
      </c>
      <c r="Y373">
        <v>6</v>
      </c>
      <c r="Z373">
        <v>18</v>
      </c>
      <c r="AA373" s="286">
        <v>45699</v>
      </c>
      <c r="AB373" s="286"/>
    </row>
    <row r="374" spans="1:28" x14ac:dyDescent="0.25">
      <c r="A374" s="46" t="s">
        <v>22</v>
      </c>
      <c r="B374">
        <v>19</v>
      </c>
      <c r="C374" s="108">
        <f t="shared" si="89"/>
        <v>100</v>
      </c>
      <c r="D374" s="24">
        <f t="shared" si="89"/>
        <v>119.47019867549669</v>
      </c>
      <c r="E374" s="24"/>
      <c r="F374" s="24">
        <f t="shared" si="88"/>
        <v>88.741721854304629</v>
      </c>
      <c r="G374" s="24"/>
      <c r="H374" s="24"/>
      <c r="I374" s="24">
        <f t="shared" si="90"/>
        <v>90.860927152317885</v>
      </c>
      <c r="J374" s="24">
        <f t="shared" si="90"/>
        <v>114.96688741721854</v>
      </c>
      <c r="K374" s="24">
        <f t="shared" si="90"/>
        <v>107.28476821192052</v>
      </c>
      <c r="L374" s="24"/>
      <c r="M374" s="24">
        <f t="shared" si="91"/>
        <v>105.96026490066225</v>
      </c>
      <c r="N374" s="24"/>
      <c r="Y374">
        <v>7</v>
      </c>
      <c r="Z374">
        <v>19</v>
      </c>
      <c r="AA374" s="286">
        <v>45705</v>
      </c>
      <c r="AB374" s="286"/>
    </row>
    <row r="375" spans="1:28" x14ac:dyDescent="0.25">
      <c r="A375" s="46" t="s">
        <v>22</v>
      </c>
      <c r="B375">
        <v>20</v>
      </c>
      <c r="C375" s="108">
        <f t="shared" si="89"/>
        <v>100</v>
      </c>
      <c r="D375" s="24">
        <f t="shared" si="89"/>
        <v>123.73806275579808</v>
      </c>
      <c r="E375" s="24"/>
      <c r="F375" s="24">
        <f t="shared" si="88"/>
        <v>96.862210095497957</v>
      </c>
      <c r="G375" s="24"/>
      <c r="H375" s="24"/>
      <c r="I375" s="24">
        <f t="shared" si="90"/>
        <v>88.130968622100951</v>
      </c>
      <c r="J375" s="24">
        <f t="shared" si="90"/>
        <v>117.59890859481584</v>
      </c>
      <c r="K375" s="24">
        <f t="shared" si="90"/>
        <v>107.77626193724421</v>
      </c>
      <c r="L375" s="24">
        <f>L113/$C113*100</f>
        <v>89.222373806275584</v>
      </c>
      <c r="M375" s="24">
        <f t="shared" si="91"/>
        <v>109.14051841746249</v>
      </c>
      <c r="N375" s="24">
        <f>N113/$C113*100</f>
        <v>84.583901773533427</v>
      </c>
      <c r="Y375">
        <v>8</v>
      </c>
      <c r="Z375">
        <v>20</v>
      </c>
      <c r="AA375" s="286">
        <v>45708</v>
      </c>
      <c r="AB375" s="286"/>
    </row>
    <row r="376" spans="1:28" x14ac:dyDescent="0.25">
      <c r="A376" s="46" t="s">
        <v>22</v>
      </c>
      <c r="B376">
        <v>21</v>
      </c>
      <c r="C376" s="108">
        <f t="shared" si="89"/>
        <v>100</v>
      </c>
      <c r="D376" s="24">
        <f t="shared" si="89"/>
        <v>118.73315363881403</v>
      </c>
      <c r="E376" s="24"/>
      <c r="F376" s="24">
        <f t="shared" si="88"/>
        <v>89.218328840970358</v>
      </c>
      <c r="G376" s="24"/>
      <c r="H376" s="24"/>
      <c r="I376" s="24">
        <f t="shared" si="90"/>
        <v>82.749326145552558</v>
      </c>
      <c r="J376" s="24">
        <f t="shared" si="90"/>
        <v>114.28571428571428</v>
      </c>
      <c r="K376" s="24">
        <f t="shared" si="90"/>
        <v>107.54716981132076</v>
      </c>
      <c r="L376" s="24">
        <f>L114/$C114*100</f>
        <v>80.59299191374663</v>
      </c>
      <c r="M376" s="24">
        <f t="shared" si="91"/>
        <v>107.81671159029649</v>
      </c>
      <c r="N376" s="24">
        <f>N114/$C114*100</f>
        <v>82.479784366576823</v>
      </c>
      <c r="Y376">
        <v>9</v>
      </c>
      <c r="Z376">
        <v>21</v>
      </c>
      <c r="AA376" s="286">
        <v>45714</v>
      </c>
      <c r="AB376" s="286"/>
    </row>
    <row r="377" spans="1:28" x14ac:dyDescent="0.25">
      <c r="A377" s="46" t="s">
        <v>22</v>
      </c>
      <c r="B377">
        <v>22</v>
      </c>
      <c r="C377" s="108">
        <f t="shared" si="89"/>
        <v>100</v>
      </c>
      <c r="D377" s="24">
        <f t="shared" si="89"/>
        <v>113.78002528445006</v>
      </c>
      <c r="E377" s="24"/>
      <c r="F377" s="24">
        <f t="shared" si="88"/>
        <v>94.816687737041718</v>
      </c>
      <c r="G377" s="24"/>
      <c r="H377" s="24"/>
      <c r="I377" s="24">
        <f t="shared" si="90"/>
        <v>87.231352718078384</v>
      </c>
      <c r="J377" s="24">
        <f t="shared" si="90"/>
        <v>111.50442477876106</v>
      </c>
      <c r="K377" s="24">
        <f t="shared" si="90"/>
        <v>102.40202275600505</v>
      </c>
      <c r="L377" s="24"/>
      <c r="M377" s="24">
        <f t="shared" si="91"/>
        <v>101.13780025284449</v>
      </c>
      <c r="N377" s="24"/>
      <c r="Y377">
        <v>10</v>
      </c>
      <c r="Z377">
        <v>22</v>
      </c>
      <c r="AA377" s="286">
        <v>45716</v>
      </c>
      <c r="AB377" s="286"/>
    </row>
    <row r="378" spans="1:28" x14ac:dyDescent="0.25">
      <c r="A378" s="46" t="s">
        <v>22</v>
      </c>
      <c r="B378">
        <v>23</v>
      </c>
      <c r="C378" s="108">
        <f t="shared" si="89"/>
        <v>100</v>
      </c>
      <c r="D378" s="24">
        <f t="shared" si="89"/>
        <v>118.25503355704699</v>
      </c>
      <c r="E378" s="24"/>
      <c r="F378" s="24">
        <f t="shared" si="88"/>
        <v>93.422818791946298</v>
      </c>
      <c r="G378" s="24"/>
      <c r="H378" s="24"/>
      <c r="I378" s="24">
        <f t="shared" si="90"/>
        <v>88.322147651006716</v>
      </c>
      <c r="J378" s="24">
        <f t="shared" si="90"/>
        <v>117.58389261744966</v>
      </c>
      <c r="K378" s="24">
        <f t="shared" si="90"/>
        <v>107.11409395973155</v>
      </c>
      <c r="L378" s="24"/>
      <c r="M378" s="24">
        <f t="shared" si="91"/>
        <v>107.38255033557047</v>
      </c>
      <c r="N378" s="24"/>
      <c r="Y378">
        <v>11</v>
      </c>
      <c r="Z378">
        <v>23</v>
      </c>
      <c r="AA378" s="286">
        <v>45721</v>
      </c>
      <c r="AB378" s="286"/>
    </row>
    <row r="379" spans="1:28" x14ac:dyDescent="0.25">
      <c r="A379" s="82" t="s">
        <v>22</v>
      </c>
      <c r="B379" s="19">
        <v>24</v>
      </c>
      <c r="C379" s="109">
        <f t="shared" si="89"/>
        <v>100</v>
      </c>
      <c r="D379" s="27">
        <f t="shared" si="89"/>
        <v>117.71479185119576</v>
      </c>
      <c r="E379" s="27"/>
      <c r="F379" s="27">
        <f t="shared" si="88"/>
        <v>95.128432240921185</v>
      </c>
      <c r="G379" s="27">
        <f>G117/$C117*100</f>
        <v>93.53410097431356</v>
      </c>
      <c r="H379" s="27">
        <f>H117/$C117*100</f>
        <v>91.40832595217006</v>
      </c>
      <c r="I379" s="27">
        <f t="shared" si="90"/>
        <v>89.548272807794518</v>
      </c>
      <c r="J379" s="27">
        <f t="shared" si="90"/>
        <v>116.38618246235608</v>
      </c>
      <c r="K379" s="27">
        <f t="shared" si="90"/>
        <v>107.61736049601419</v>
      </c>
      <c r="L379" s="27">
        <f>L117/$C117*100</f>
        <v>81.045172719220545</v>
      </c>
      <c r="M379" s="27">
        <f t="shared" si="91"/>
        <v>106.28875110717451</v>
      </c>
      <c r="N379" s="27">
        <f>N117/$C117*100</f>
        <v>78.919397697077059</v>
      </c>
      <c r="Y379">
        <v>12</v>
      </c>
      <c r="Z379">
        <v>24</v>
      </c>
      <c r="AA379" s="286">
        <v>45735</v>
      </c>
      <c r="AB379" s="286"/>
    </row>
    <row r="380" spans="1:28" x14ac:dyDescent="0.25">
      <c r="A380" s="50" t="s">
        <v>24</v>
      </c>
      <c r="B380">
        <v>25</v>
      </c>
      <c r="C380" s="108">
        <f t="shared" si="89"/>
        <v>100</v>
      </c>
      <c r="D380" s="31">
        <f t="shared" si="89"/>
        <v>112.03698094460192</v>
      </c>
      <c r="E380" s="31"/>
      <c r="F380" s="31"/>
      <c r="G380" s="31"/>
      <c r="H380" s="31">
        <f t="shared" ref="H380:N391" si="92">H118/$C118*100</f>
        <v>94.212463845027443</v>
      </c>
      <c r="I380" s="31">
        <f t="shared" si="90"/>
        <v>77.099172172853699</v>
      </c>
      <c r="J380" s="31">
        <f t="shared" si="90"/>
        <v>107.07591894448922</v>
      </c>
      <c r="K380" s="31">
        <f t="shared" si="90"/>
        <v>105.64999543263274</v>
      </c>
      <c r="L380" s="31"/>
      <c r="M380" s="31">
        <f t="shared" si="91"/>
        <v>98.842151033408939</v>
      </c>
      <c r="N380" s="31"/>
      <c r="Y380">
        <v>1</v>
      </c>
      <c r="Z380">
        <v>25</v>
      </c>
      <c r="AA380" s="286">
        <v>45681</v>
      </c>
      <c r="AB380" s="286">
        <v>45681</v>
      </c>
    </row>
    <row r="381" spans="1:28" x14ac:dyDescent="0.25">
      <c r="A381" s="50" t="s">
        <v>24</v>
      </c>
      <c r="B381">
        <v>26</v>
      </c>
      <c r="C381" s="108">
        <f t="shared" si="89"/>
        <v>100</v>
      </c>
      <c r="D381" s="31">
        <f t="shared" si="89"/>
        <v>114.05956631422272</v>
      </c>
      <c r="E381" s="31"/>
      <c r="F381" s="31"/>
      <c r="G381" s="31"/>
      <c r="H381" s="31">
        <f t="shared" si="92"/>
        <v>96.555036717079446</v>
      </c>
      <c r="I381" s="31">
        <f t="shared" si="90"/>
        <v>81.052352790747079</v>
      </c>
      <c r="J381" s="31">
        <f t="shared" si="90"/>
        <v>115.68759335088761</v>
      </c>
      <c r="K381" s="31">
        <f t="shared" si="90"/>
        <v>107.76209451947052</v>
      </c>
      <c r="L381" s="31"/>
      <c r="M381" s="31">
        <f t="shared" si="91"/>
        <v>97.370652997129426</v>
      </c>
      <c r="N381" s="31"/>
      <c r="Y381">
        <v>2</v>
      </c>
      <c r="Z381">
        <v>26</v>
      </c>
      <c r="AA381" s="286">
        <v>45684</v>
      </c>
      <c r="AB381" s="286">
        <v>45684</v>
      </c>
    </row>
    <row r="382" spans="1:28" x14ac:dyDescent="0.25">
      <c r="A382" s="50" t="s">
        <v>24</v>
      </c>
      <c r="B382">
        <v>27</v>
      </c>
      <c r="C382" s="108">
        <f t="shared" si="89"/>
        <v>100</v>
      </c>
      <c r="D382" s="31">
        <f t="shared" si="89"/>
        <v>113.78621113813476</v>
      </c>
      <c r="E382" s="31"/>
      <c r="F382" s="31"/>
      <c r="G382" s="31"/>
      <c r="H382" s="31">
        <f t="shared" si="92"/>
        <v>94.964896310552945</v>
      </c>
      <c r="I382" s="31">
        <f t="shared" si="90"/>
        <v>80.076182353596195</v>
      </c>
      <c r="J382" s="31">
        <f t="shared" si="90"/>
        <v>114.84335305646711</v>
      </c>
      <c r="K382" s="31">
        <f t="shared" si="90"/>
        <v>103.46724423868075</v>
      </c>
      <c r="L382" s="31"/>
      <c r="M382" s="31">
        <f t="shared" si="91"/>
        <v>99.694721424933547</v>
      </c>
      <c r="N382" s="31"/>
      <c r="Y382">
        <v>3</v>
      </c>
      <c r="Z382">
        <v>27</v>
      </c>
      <c r="AA382" s="286">
        <v>45688</v>
      </c>
      <c r="AB382" s="286">
        <v>45688</v>
      </c>
    </row>
    <row r="383" spans="1:28" x14ac:dyDescent="0.25">
      <c r="A383" s="50" t="s">
        <v>24</v>
      </c>
      <c r="B383">
        <v>28</v>
      </c>
      <c r="C383" s="108">
        <f t="shared" si="89"/>
        <v>100</v>
      </c>
      <c r="D383" s="31">
        <f t="shared" si="89"/>
        <v>119.02602297897882</v>
      </c>
      <c r="E383" s="31"/>
      <c r="F383" s="31"/>
      <c r="G383" s="31"/>
      <c r="H383" s="31">
        <f t="shared" si="92"/>
        <v>91.909454860152081</v>
      </c>
      <c r="I383" s="31">
        <f t="shared" si="90"/>
        <v>84.690259428963586</v>
      </c>
      <c r="J383" s="31">
        <f t="shared" si="90"/>
        <v>112.9387965824467</v>
      </c>
      <c r="K383" s="31">
        <f t="shared" si="90"/>
        <v>105.03661592552153</v>
      </c>
      <c r="L383" s="31">
        <f t="shared" si="90"/>
        <v>74.021891791502725</v>
      </c>
      <c r="M383" s="31">
        <f t="shared" si="91"/>
        <v>93.999306460602057</v>
      </c>
      <c r="N383" s="31">
        <f t="shared" si="91"/>
        <v>74.212822504067361</v>
      </c>
      <c r="Y383">
        <v>4</v>
      </c>
      <c r="Z383">
        <v>28</v>
      </c>
      <c r="AA383" s="286">
        <v>45689</v>
      </c>
      <c r="AB383" s="286">
        <v>45689</v>
      </c>
    </row>
    <row r="384" spans="1:28" x14ac:dyDescent="0.25">
      <c r="A384" s="50" t="s">
        <v>24</v>
      </c>
      <c r="B384">
        <v>29</v>
      </c>
      <c r="C384" s="108">
        <f t="shared" si="89"/>
        <v>100</v>
      </c>
      <c r="D384" s="31">
        <f t="shared" si="89"/>
        <v>118.20521404339128</v>
      </c>
      <c r="E384" s="31"/>
      <c r="F384" s="31"/>
      <c r="G384" s="31"/>
      <c r="H384" s="31">
        <f t="shared" si="92"/>
        <v>99.698746419509959</v>
      </c>
      <c r="I384" s="31">
        <f t="shared" si="90"/>
        <v>87.90529557864032</v>
      </c>
      <c r="J384" s="31">
        <f t="shared" si="90"/>
        <v>115.81185149333446</v>
      </c>
      <c r="K384" s="31">
        <f t="shared" si="90"/>
        <v>98.332845318652687</v>
      </c>
      <c r="L384" s="31">
        <f t="shared" si="90"/>
        <v>85.216643413654808</v>
      </c>
      <c r="M384" s="31">
        <f t="shared" si="91"/>
        <v>99.845734206819316</v>
      </c>
      <c r="N384" s="31">
        <f t="shared" si="91"/>
        <v>89.722550481905557</v>
      </c>
      <c r="Y384">
        <v>5</v>
      </c>
      <c r="Z384">
        <v>29</v>
      </c>
      <c r="AA384" s="286">
        <v>45692</v>
      </c>
      <c r="AB384" s="286">
        <v>45692</v>
      </c>
    </row>
    <row r="385" spans="1:28" x14ac:dyDescent="0.25">
      <c r="A385" s="50" t="s">
        <v>24</v>
      </c>
      <c r="B385">
        <v>30</v>
      </c>
      <c r="C385" s="108">
        <f t="shared" si="89"/>
        <v>100</v>
      </c>
      <c r="D385" s="31">
        <f t="shared" si="89"/>
        <v>126.06986252681442</v>
      </c>
      <c r="E385" s="31"/>
      <c r="F385" s="31"/>
      <c r="G385" s="31"/>
      <c r="H385" s="31">
        <f t="shared" si="92"/>
        <v>104.14960045619979</v>
      </c>
      <c r="I385" s="31">
        <f t="shared" si="90"/>
        <v>88.252154242686871</v>
      </c>
      <c r="J385" s="31">
        <f t="shared" si="90"/>
        <v>121.21894264612085</v>
      </c>
      <c r="K385" s="31">
        <f t="shared" si="90"/>
        <v>111.33443892914534</v>
      </c>
      <c r="L385" s="31">
        <f t="shared" si="90"/>
        <v>87.543707181107933</v>
      </c>
      <c r="M385" s="31">
        <f t="shared" si="91"/>
        <v>101.63920014806874</v>
      </c>
      <c r="N385" s="31">
        <f t="shared" si="91"/>
        <v>83.462845450172054</v>
      </c>
      <c r="Y385">
        <v>6</v>
      </c>
      <c r="Z385">
        <v>30</v>
      </c>
      <c r="AA385" s="286">
        <v>45693</v>
      </c>
      <c r="AB385" s="286">
        <v>45693</v>
      </c>
    </row>
    <row r="386" spans="1:28" x14ac:dyDescent="0.25">
      <c r="A386" s="50" t="s">
        <v>24</v>
      </c>
      <c r="B386">
        <v>31</v>
      </c>
      <c r="C386" s="108">
        <f t="shared" si="89"/>
        <v>100</v>
      </c>
      <c r="D386" s="31">
        <f t="shared" si="89"/>
        <v>124.18520727975239</v>
      </c>
      <c r="E386" s="31"/>
      <c r="F386" s="31"/>
      <c r="G386" s="31"/>
      <c r="H386" s="31">
        <f t="shared" si="92"/>
        <v>107.00638413783416</v>
      </c>
      <c r="I386" s="31">
        <f t="shared" si="90"/>
        <v>87.421845224945798</v>
      </c>
      <c r="J386" s="31">
        <f t="shared" si="90"/>
        <v>125.84875807287897</v>
      </c>
      <c r="K386" s="31">
        <f t="shared" si="90"/>
        <v>105.32265058295734</v>
      </c>
      <c r="L386" s="31">
        <f t="shared" si="90"/>
        <v>84.593320862347724</v>
      </c>
      <c r="M386" s="31">
        <f t="shared" si="91"/>
        <v>105.2056054139245</v>
      </c>
      <c r="N386" s="31">
        <f t="shared" si="91"/>
        <v>82.53799212262274</v>
      </c>
      <c r="Y386">
        <v>7</v>
      </c>
      <c r="Z386">
        <v>31</v>
      </c>
      <c r="AA386" s="286">
        <v>45698.333333333336</v>
      </c>
      <c r="AB386" s="286">
        <v>45698.333333333336</v>
      </c>
    </row>
    <row r="387" spans="1:28" x14ac:dyDescent="0.25">
      <c r="A387" s="50" t="s">
        <v>24</v>
      </c>
      <c r="B387">
        <v>32</v>
      </c>
      <c r="C387" s="108">
        <f t="shared" si="89"/>
        <v>100</v>
      </c>
      <c r="D387" s="31">
        <f t="shared" si="89"/>
        <v>125.86017246973196</v>
      </c>
      <c r="E387" s="31"/>
      <c r="F387" s="31"/>
      <c r="G387" s="31"/>
      <c r="H387" s="31">
        <f t="shared" si="92"/>
        <v>105.48236071665301</v>
      </c>
      <c r="I387" s="31">
        <f t="shared" si="90"/>
        <v>96.480417024360193</v>
      </c>
      <c r="J387" s="31">
        <f t="shared" si="90"/>
        <v>131.09363836183167</v>
      </c>
      <c r="K387" s="31">
        <f t="shared" si="90"/>
        <v>109.84722980377448</v>
      </c>
      <c r="L387" s="31">
        <f t="shared" si="90"/>
        <v>84.13584940322599</v>
      </c>
      <c r="M387" s="31">
        <f t="shared" si="91"/>
        <v>104.1488200653237</v>
      </c>
      <c r="N387" s="31">
        <f t="shared" si="91"/>
        <v>86.61698018348703</v>
      </c>
      <c r="Y387">
        <v>8</v>
      </c>
      <c r="Z387">
        <v>32</v>
      </c>
      <c r="AA387" s="286">
        <v>45700</v>
      </c>
      <c r="AB387" s="286">
        <v>45700</v>
      </c>
    </row>
    <row r="388" spans="1:28" x14ac:dyDescent="0.25">
      <c r="A388" s="50" t="s">
        <v>24</v>
      </c>
      <c r="B388">
        <v>33</v>
      </c>
      <c r="C388" s="108">
        <f t="shared" ref="C388:D391" si="93">C126/$C126*100</f>
        <v>100</v>
      </c>
      <c r="D388" s="31">
        <f t="shared" si="93"/>
        <v>117.72075964508586</v>
      </c>
      <c r="E388" s="31"/>
      <c r="F388" s="31"/>
      <c r="G388" s="31"/>
      <c r="H388" s="31">
        <f t="shared" si="92"/>
        <v>98.34979224020725</v>
      </c>
      <c r="I388" s="31">
        <f t="shared" si="92"/>
        <v>86.824083542601116</v>
      </c>
      <c r="J388" s="31">
        <f t="shared" si="92"/>
        <v>118.24783790159708</v>
      </c>
      <c r="K388" s="31">
        <f t="shared" si="92"/>
        <v>109.28243111517631</v>
      </c>
      <c r="L388" s="31">
        <f t="shared" si="92"/>
        <v>72.278976265298454</v>
      </c>
      <c r="M388" s="31">
        <f t="shared" si="92"/>
        <v>103.19926690034936</v>
      </c>
      <c r="N388" s="31">
        <f t="shared" si="92"/>
        <v>79.122974461353152</v>
      </c>
      <c r="Y388">
        <v>9</v>
      </c>
      <c r="Z388">
        <v>33</v>
      </c>
      <c r="AA388" s="286">
        <v>45702</v>
      </c>
      <c r="AB388" s="286">
        <v>45702</v>
      </c>
    </row>
    <row r="389" spans="1:28" x14ac:dyDescent="0.25">
      <c r="A389" s="50" t="s">
        <v>24</v>
      </c>
      <c r="B389">
        <v>34</v>
      </c>
      <c r="C389" s="108">
        <f t="shared" si="93"/>
        <v>100</v>
      </c>
      <c r="D389" s="31">
        <f t="shared" si="93"/>
        <v>126.89036215217841</v>
      </c>
      <c r="E389" s="31"/>
      <c r="F389" s="31"/>
      <c r="G389" s="31"/>
      <c r="H389" s="31">
        <f t="shared" si="92"/>
        <v>99.691278331345146</v>
      </c>
      <c r="I389" s="31">
        <f t="shared" si="92"/>
        <v>88.886658260926183</v>
      </c>
      <c r="J389" s="31">
        <f t="shared" si="92"/>
        <v>120.11757555342545</v>
      </c>
      <c r="K389" s="31">
        <f t="shared" si="92"/>
        <v>111.41724283158902</v>
      </c>
      <c r="L389" s="31">
        <f t="shared" si="92"/>
        <v>77.034315268099277</v>
      </c>
      <c r="M389" s="31">
        <f t="shared" si="92"/>
        <v>99.112557768461159</v>
      </c>
      <c r="N389" s="31">
        <f t="shared" si="92"/>
        <v>79.78685668214149</v>
      </c>
      <c r="Y389">
        <v>10</v>
      </c>
      <c r="Z389">
        <v>34</v>
      </c>
      <c r="AA389" s="286">
        <v>45705</v>
      </c>
      <c r="AB389" s="286">
        <v>45705</v>
      </c>
    </row>
    <row r="390" spans="1:28" x14ac:dyDescent="0.25">
      <c r="A390" s="50" t="s">
        <v>24</v>
      </c>
      <c r="B390">
        <v>35</v>
      </c>
      <c r="C390" s="108">
        <f t="shared" si="93"/>
        <v>100</v>
      </c>
      <c r="D390" s="31">
        <f t="shared" si="93"/>
        <v>142.98101490321596</v>
      </c>
      <c r="E390" s="31"/>
      <c r="F390" s="31"/>
      <c r="G390" s="31"/>
      <c r="H390" s="31">
        <f t="shared" si="92"/>
        <v>108.76281638826451</v>
      </c>
      <c r="I390" s="31">
        <f t="shared" si="92"/>
        <v>96.293163238637888</v>
      </c>
      <c r="J390" s="31">
        <f t="shared" si="92"/>
        <v>130.05849514430224</v>
      </c>
      <c r="K390" s="31">
        <f t="shared" si="92"/>
        <v>110.45320085902182</v>
      </c>
      <c r="L390" s="31">
        <f t="shared" si="92"/>
        <v>90.027128255945399</v>
      </c>
      <c r="M390" s="31">
        <f t="shared" si="92"/>
        <v>113.30374454791139</v>
      </c>
      <c r="N390" s="31">
        <f t="shared" si="92"/>
        <v>86.96239820150592</v>
      </c>
      <c r="Y390">
        <v>11</v>
      </c>
      <c r="Z390">
        <v>35</v>
      </c>
      <c r="AA390" s="286">
        <v>45739</v>
      </c>
      <c r="AB390" s="287">
        <v>45738</v>
      </c>
    </row>
    <row r="391" spans="1:28" x14ac:dyDescent="0.25">
      <c r="A391" s="83" t="s">
        <v>24</v>
      </c>
      <c r="B391" s="19">
        <v>36</v>
      </c>
      <c r="C391" s="109">
        <f t="shared" si="93"/>
        <v>100</v>
      </c>
      <c r="D391" s="34">
        <f t="shared" si="93"/>
        <v>137.20422055783592</v>
      </c>
      <c r="E391" s="34"/>
      <c r="F391" s="34"/>
      <c r="G391" s="34"/>
      <c r="H391" s="34">
        <f t="shared" si="92"/>
        <v>108.09747709821826</v>
      </c>
      <c r="I391" s="34">
        <f t="shared" si="92"/>
        <v>94.627384035726507</v>
      </c>
      <c r="J391" s="34">
        <f t="shared" si="92"/>
        <v>131.37197883791819</v>
      </c>
      <c r="K391" s="34">
        <f t="shared" si="92"/>
        <v>115.30526707291109</v>
      </c>
      <c r="L391" s="34">
        <f t="shared" si="92"/>
        <v>88.590944936004377</v>
      </c>
      <c r="M391" s="34">
        <f t="shared" si="92"/>
        <v>113.04152371301284</v>
      </c>
      <c r="N391" s="34">
        <f t="shared" si="92"/>
        <v>85.291544600192438</v>
      </c>
      <c r="P391" s="19" t="s">
        <v>29</v>
      </c>
      <c r="Q391" s="19"/>
      <c r="R391" s="19"/>
      <c r="S391" s="19" t="s">
        <v>30</v>
      </c>
      <c r="T391" s="19"/>
      <c r="Y391">
        <v>12</v>
      </c>
      <c r="Z391">
        <v>36</v>
      </c>
      <c r="AA391" s="286">
        <v>45739</v>
      </c>
      <c r="AB391" s="286">
        <v>45739</v>
      </c>
    </row>
    <row r="392" spans="1:28" x14ac:dyDescent="0.25">
      <c r="A392" s="36" t="s">
        <v>19</v>
      </c>
      <c r="B392" s="37" t="s">
        <v>16</v>
      </c>
      <c r="C392" s="110">
        <f>AVERAGE(C356:C367)</f>
        <v>100</v>
      </c>
      <c r="D392" s="38">
        <f>AVERAGE(D356:D367)</f>
        <v>112.86699964646459</v>
      </c>
      <c r="E392" s="13">
        <f t="shared" ref="E392:N392" si="94">AVERAGE(E356:E367)</f>
        <v>112.12092454410281</v>
      </c>
      <c r="F392" s="13">
        <f t="shared" si="94"/>
        <v>90.52934568767391</v>
      </c>
      <c r="G392" s="13">
        <f t="shared" si="94"/>
        <v>90.591430179710343</v>
      </c>
      <c r="H392" s="13">
        <f t="shared" si="94"/>
        <v>93.058412191978576</v>
      </c>
      <c r="I392" s="38">
        <f t="shared" si="94"/>
        <v>93.702271543893971</v>
      </c>
      <c r="J392" s="38">
        <f t="shared" si="94"/>
        <v>109.44255675751651</v>
      </c>
      <c r="K392" s="38">
        <f t="shared" si="94"/>
        <v>108.37814766638445</v>
      </c>
      <c r="L392" s="13">
        <f t="shared" si="94"/>
        <v>84.572391891808692</v>
      </c>
      <c r="M392" s="38">
        <f t="shared" si="94"/>
        <v>101.56176585293245</v>
      </c>
      <c r="N392" s="14">
        <f t="shared" si="94"/>
        <v>77.404244391418345</v>
      </c>
      <c r="P392" s="40" t="s">
        <v>31</v>
      </c>
      <c r="Q392" s="41">
        <f>SLOPE(C393:N393,C392:N392)</f>
        <v>0.98769332869360427</v>
      </c>
      <c r="R392" s="41"/>
      <c r="S392" s="41">
        <f>ABS(Q392-1)</f>
        <v>1.2306671306395733E-2</v>
      </c>
      <c r="T392" s="40"/>
    </row>
    <row r="393" spans="1:28" x14ac:dyDescent="0.25">
      <c r="A393" s="43" t="s">
        <v>21</v>
      </c>
      <c r="B393" s="44" t="s">
        <v>17</v>
      </c>
      <c r="C393" s="110">
        <f>AVERAGE(C368:C379)</f>
        <v>100</v>
      </c>
      <c r="D393" s="45">
        <f>AVERAGE(D368:D379)</f>
        <v>116.34631715892708</v>
      </c>
      <c r="E393" s="24"/>
      <c r="F393" s="24">
        <f t="shared" ref="F393:N393" si="95">AVERAGE(F368:F379)</f>
        <v>92.589614525319277</v>
      </c>
      <c r="G393" s="24">
        <f t="shared" si="95"/>
        <v>94.298730875718036</v>
      </c>
      <c r="H393" s="24">
        <f t="shared" si="95"/>
        <v>91.162845496843445</v>
      </c>
      <c r="I393" s="45">
        <f t="shared" si="95"/>
        <v>87.661923793804604</v>
      </c>
      <c r="J393" s="45">
        <f t="shared" si="95"/>
        <v>111.90393717363726</v>
      </c>
      <c r="K393" s="45">
        <f t="shared" si="95"/>
        <v>105.94220739981068</v>
      </c>
      <c r="L393" s="24">
        <f t="shared" si="95"/>
        <v>84.156211449360441</v>
      </c>
      <c r="M393" s="45">
        <f t="shared" si="95"/>
        <v>105.1682704335833</v>
      </c>
      <c r="N393" s="25">
        <f t="shared" si="95"/>
        <v>81.945184020427618</v>
      </c>
      <c r="P393" s="40" t="s">
        <v>32</v>
      </c>
      <c r="Q393" s="41">
        <f>SLOPE(C394:N394,C392:N392)</f>
        <v>1.1568791726263907</v>
      </c>
      <c r="R393" s="41"/>
      <c r="S393" s="41">
        <f t="shared" ref="S393:S394" si="96">ABS(Q393-1)</f>
        <v>0.15687917262639073</v>
      </c>
      <c r="T393" s="40"/>
    </row>
    <row r="394" spans="1:28" x14ac:dyDescent="0.25">
      <c r="A394" s="47" t="s">
        <v>23</v>
      </c>
      <c r="B394" s="48" t="s">
        <v>18</v>
      </c>
      <c r="C394" s="110">
        <f>AVERAGE(C380:C391)</f>
        <v>100</v>
      </c>
      <c r="D394" s="49">
        <f>AVERAGE(D380:D391)</f>
        <v>123.16879957949537</v>
      </c>
      <c r="E394" s="31"/>
      <c r="F394" s="31"/>
      <c r="G394" s="31"/>
      <c r="H394" s="31">
        <f t="shared" ref="H394:N394" si="97">AVERAGE(H380:H391)</f>
        <v>100.74002562675366</v>
      </c>
      <c r="I394" s="49">
        <f t="shared" si="97"/>
        <v>87.467413991223793</v>
      </c>
      <c r="J394" s="49">
        <f t="shared" si="97"/>
        <v>120.35956166214162</v>
      </c>
      <c r="K394" s="49">
        <f t="shared" si="97"/>
        <v>107.7676047191278</v>
      </c>
      <c r="L394" s="31">
        <f t="shared" si="97"/>
        <v>82.604753041909632</v>
      </c>
      <c r="M394" s="49">
        <f t="shared" si="97"/>
        <v>102.45027372332873</v>
      </c>
      <c r="N394" s="32">
        <f t="shared" si="97"/>
        <v>83.079662743049752</v>
      </c>
      <c r="P394" s="40" t="s">
        <v>33</v>
      </c>
      <c r="Q394" s="41">
        <f>SLOPE(C394:N394,C393:N393)</f>
        <v>1.1371974558657618</v>
      </c>
      <c r="R394" s="41"/>
      <c r="S394" s="41">
        <f t="shared" si="96"/>
        <v>0.13719745586576182</v>
      </c>
      <c r="T394" s="40"/>
    </row>
    <row r="395" spans="1:28" x14ac:dyDescent="0.25">
      <c r="A395" s="138" t="s">
        <v>25</v>
      </c>
      <c r="B395" s="10" t="s">
        <v>15</v>
      </c>
      <c r="C395" s="110">
        <f>AVERAGE(C356:C391)</f>
        <v>100</v>
      </c>
      <c r="D395" s="6">
        <f>AVERAGE(D356:D391)</f>
        <v>117.460705461629</v>
      </c>
      <c r="E395" s="139">
        <f t="shared" ref="E395:N395" si="98">AVERAGE(E356:E391)</f>
        <v>112.12092454410281</v>
      </c>
      <c r="F395" s="139">
        <f t="shared" si="98"/>
        <v>91.559480106496594</v>
      </c>
      <c r="G395" s="139">
        <f t="shared" si="98"/>
        <v>92.445080527714182</v>
      </c>
      <c r="H395" s="139">
        <f t="shared" si="98"/>
        <v>97.863560032639441</v>
      </c>
      <c r="I395" s="6">
        <f t="shared" si="98"/>
        <v>89.610536442974137</v>
      </c>
      <c r="J395" s="6">
        <f t="shared" si="98"/>
        <v>113.90201853109846</v>
      </c>
      <c r="K395" s="6">
        <f t="shared" si="98"/>
        <v>107.36265326177431</v>
      </c>
      <c r="L395" s="139">
        <f t="shared" si="98"/>
        <v>83.675782641972646</v>
      </c>
      <c r="M395" s="6">
        <f t="shared" si="98"/>
        <v>103.06010333661482</v>
      </c>
      <c r="N395" s="141">
        <f t="shared" si="98"/>
        <v>81.007085372624758</v>
      </c>
      <c r="P395" s="54"/>
      <c r="Q395" s="54"/>
      <c r="R395" s="54" t="s">
        <v>34</v>
      </c>
      <c r="S395" s="55">
        <f>AVERAGE(S392:S394)</f>
        <v>0.1021277665995161</v>
      </c>
      <c r="T395" s="54"/>
    </row>
    <row r="396" spans="1:28" x14ac:dyDescent="0.25">
      <c r="A396" s="142" t="s">
        <v>35</v>
      </c>
      <c r="B396" s="37"/>
      <c r="C396" s="171">
        <f>_xlfn.STDEV.P(C356:C367)</f>
        <v>0</v>
      </c>
      <c r="D396" s="143">
        <f>_xlfn.STDEV.P(D356:D367)</f>
        <v>3.8781612866694224</v>
      </c>
      <c r="E396" s="144">
        <f t="shared" ref="E396:N396" si="99">_xlfn.STDEV.P(E356:E367)</f>
        <v>5.4824350202262115</v>
      </c>
      <c r="F396" s="144">
        <f t="shared" si="99"/>
        <v>2.6257038332772207</v>
      </c>
      <c r="G396" s="144">
        <f t="shared" si="99"/>
        <v>2.792507624817619</v>
      </c>
      <c r="H396" s="144">
        <f t="shared" si="99"/>
        <v>3.8645007966179512</v>
      </c>
      <c r="I396" s="143">
        <f t="shared" si="99"/>
        <v>1.6481075140771699</v>
      </c>
      <c r="J396" s="143">
        <f t="shared" si="99"/>
        <v>3.6039222962436814</v>
      </c>
      <c r="K396" s="143">
        <f t="shared" si="99"/>
        <v>2.5061743700986692</v>
      </c>
      <c r="L396" s="144">
        <f t="shared" si="99"/>
        <v>4.2281514491787968</v>
      </c>
      <c r="M396" s="143">
        <f t="shared" si="99"/>
        <v>2.8719013281594856</v>
      </c>
      <c r="N396" s="144">
        <f t="shared" si="99"/>
        <v>4.66430644337815</v>
      </c>
      <c r="O396" s="3">
        <f>AVERAGE(N396,M396,L396,K396,J396,I396,F396,D396,C396)</f>
        <v>2.8918253912313996</v>
      </c>
    </row>
    <row r="397" spans="1:28" x14ac:dyDescent="0.25">
      <c r="A397" s="146" t="s">
        <v>36</v>
      </c>
      <c r="B397" s="44"/>
      <c r="C397" s="171">
        <f>_xlfn.STDEV.P(C368:C379)</f>
        <v>0</v>
      </c>
      <c r="D397" s="147">
        <f>_xlfn.STDEV.P(D368:D379)</f>
        <v>3.7342027797620281</v>
      </c>
      <c r="E397" s="148"/>
      <c r="F397" s="149">
        <f t="shared" ref="F397:N397" si="100">_xlfn.STDEV.P(F368:F379)</f>
        <v>3.0178441191579291</v>
      </c>
      <c r="G397" s="149">
        <f t="shared" si="100"/>
        <v>3.3267529056182887</v>
      </c>
      <c r="H397" s="149">
        <f t="shared" si="100"/>
        <v>0.76138586894110971</v>
      </c>
      <c r="I397" s="147">
        <f t="shared" si="100"/>
        <v>3.9869083069422335</v>
      </c>
      <c r="J397" s="147">
        <f t="shared" si="100"/>
        <v>4.3448899783372497</v>
      </c>
      <c r="K397" s="147">
        <f t="shared" si="100"/>
        <v>1.8162206688203837</v>
      </c>
      <c r="L397" s="149">
        <f t="shared" si="100"/>
        <v>3.4865552582803772</v>
      </c>
      <c r="M397" s="147">
        <f t="shared" si="100"/>
        <v>2.2291127092325578</v>
      </c>
      <c r="N397" s="149">
        <f t="shared" si="100"/>
        <v>1.5884821285688597</v>
      </c>
      <c r="O397" s="3">
        <f>AVERAGE(N397,M397,L397,K397,J397,I397,F397,D397,C397)</f>
        <v>2.6893573276779579</v>
      </c>
    </row>
    <row r="398" spans="1:28" ht="15.75" thickBot="1" x14ac:dyDescent="0.3">
      <c r="A398" s="150" t="s">
        <v>37</v>
      </c>
      <c r="B398" s="48"/>
      <c r="C398" s="171">
        <f>_xlfn.STDEV.P(C380:C391)</f>
        <v>0</v>
      </c>
      <c r="D398" s="151">
        <f>_xlfn.STDEV.P(D380:D391)</f>
        <v>9.0667390593818737</v>
      </c>
      <c r="E398" s="148"/>
      <c r="F398" s="148"/>
      <c r="G398" s="167"/>
      <c r="H398" s="152">
        <f t="shared" ref="H398:N398" si="101">_xlfn.STDEV.P(H380:H391)</f>
        <v>5.5620072662677948</v>
      </c>
      <c r="I398" s="151">
        <f t="shared" si="101"/>
        <v>5.9485806998257686</v>
      </c>
      <c r="J398" s="151">
        <f t="shared" si="101"/>
        <v>7.4744633254886121</v>
      </c>
      <c r="K398" s="151">
        <f t="shared" si="101"/>
        <v>4.3023120693100232</v>
      </c>
      <c r="L398" s="152">
        <f t="shared" si="101"/>
        <v>6.1441661113443198</v>
      </c>
      <c r="M398" s="151">
        <f t="shared" si="101"/>
        <v>5.6082167019302887</v>
      </c>
      <c r="N398" s="152">
        <f t="shared" si="101"/>
        <v>4.4989835143402779</v>
      </c>
      <c r="O398" s="3">
        <f>AVERAGE(N398,M398,L398,K398,J398,I398,F398,D398,C398)</f>
        <v>5.3804326852026456</v>
      </c>
      <c r="P398" s="3">
        <f>AVERAGE(O396:O398)</f>
        <v>3.6538718013706677</v>
      </c>
    </row>
    <row r="399" spans="1:28" ht="15.75" thickBot="1" x14ac:dyDescent="0.3">
      <c r="A399" s="66" t="s">
        <v>60</v>
      </c>
      <c r="B399" s="154" t="s">
        <v>15</v>
      </c>
      <c r="C399" s="172">
        <f>_xlfn.STDEV.P(C356:C391)</f>
        <v>0</v>
      </c>
      <c r="D399" s="173">
        <f>_xlfn.STDEV.P(D356:D391)</f>
        <v>7.4412475522280488</v>
      </c>
      <c r="E399" s="174">
        <f t="shared" ref="E399:N399" si="102">_xlfn.STDEV.P(E356:E391)</f>
        <v>5.4824350202262115</v>
      </c>
      <c r="F399" s="174">
        <f t="shared" si="102"/>
        <v>3.0103203807326824</v>
      </c>
      <c r="G399" s="174">
        <f t="shared" si="102"/>
        <v>3.5872986323286415</v>
      </c>
      <c r="H399" s="174">
        <f t="shared" si="102"/>
        <v>6.3290732929589</v>
      </c>
      <c r="I399" s="173">
        <f t="shared" si="102"/>
        <v>5.1358111921442235</v>
      </c>
      <c r="J399" s="173">
        <f t="shared" si="102"/>
        <v>7.1487275920415305</v>
      </c>
      <c r="K399" s="173">
        <f t="shared" si="102"/>
        <v>3.2301876956970226</v>
      </c>
      <c r="L399" s="174">
        <f t="shared" si="102"/>
        <v>4.9675350378261163</v>
      </c>
      <c r="M399" s="173">
        <f t="shared" si="102"/>
        <v>4.1525145460690442</v>
      </c>
      <c r="N399" s="175">
        <f t="shared" si="102"/>
        <v>4.6053113123496052</v>
      </c>
      <c r="O399" s="86" t="s">
        <v>43</v>
      </c>
    </row>
    <row r="400" spans="1:28" ht="30" x14ac:dyDescent="0.25">
      <c r="A400" s="71" t="s">
        <v>39</v>
      </c>
      <c r="C400" s="73">
        <f>_xlfn.STDEV.P(C392:C394)</f>
        <v>0</v>
      </c>
      <c r="D400" s="74">
        <f>_xlfn.STDEV.P(D392:D394)</f>
        <v>4.278875742680345</v>
      </c>
      <c r="E400" s="73"/>
      <c r="F400" s="73">
        <f>_xlfn.STDEV.P(F356:F379,H380:H391)</f>
        <v>5.9230695810440039</v>
      </c>
      <c r="G400" s="73"/>
      <c r="H400" s="73"/>
      <c r="I400" s="73">
        <f t="shared" ref="I400:N400" si="103">_xlfn.STDEV.P(I392:I394)</f>
        <v>2.8943831372619715</v>
      </c>
      <c r="J400" s="74">
        <f t="shared" si="103"/>
        <v>4.6754319483285984</v>
      </c>
      <c r="K400" s="73">
        <f t="shared" si="103"/>
        <v>1.0348721362849309</v>
      </c>
      <c r="L400" s="73">
        <f t="shared" si="103"/>
        <v>0.84668188925674381</v>
      </c>
      <c r="M400" s="73">
        <f t="shared" si="103"/>
        <v>1.5341964108275905</v>
      </c>
      <c r="N400" s="74">
        <f t="shared" si="103"/>
        <v>2.4521543397235144</v>
      </c>
      <c r="O400" s="87">
        <f>AVERAGE(C400:N400)</f>
        <v>2.6266294650452995</v>
      </c>
    </row>
    <row r="401" spans="1:20" ht="30.75" thickBot="1" x14ac:dyDescent="0.3">
      <c r="A401" s="71" t="s">
        <v>40</v>
      </c>
      <c r="B401" s="75" t="s">
        <v>41</v>
      </c>
      <c r="C401" s="73">
        <f>C399/C395*100</f>
        <v>0</v>
      </c>
      <c r="D401" s="73">
        <f>D399/D395*100</f>
        <v>6.3350952328980252</v>
      </c>
      <c r="E401" s="73"/>
      <c r="F401" s="73">
        <f>F400/AVERAGE(F356:F379,H380:H391)*100</f>
        <v>6.2598718481872027</v>
      </c>
      <c r="G401" s="73"/>
      <c r="H401" s="73"/>
      <c r="I401" s="73">
        <f t="shared" ref="I401:N401" si="104">I399/I395*100</f>
        <v>5.7312581712001283</v>
      </c>
      <c r="J401" s="73">
        <f t="shared" si="104"/>
        <v>6.276207993706211</v>
      </c>
      <c r="K401" s="73">
        <f t="shared" si="104"/>
        <v>3.0086697725521909</v>
      </c>
      <c r="L401" s="73">
        <f t="shared" si="104"/>
        <v>5.9366460414011692</v>
      </c>
      <c r="M401" s="73">
        <f t="shared" si="104"/>
        <v>4.029216361743889</v>
      </c>
      <c r="N401" s="73">
        <f t="shared" si="104"/>
        <v>5.685072226911533</v>
      </c>
      <c r="O401" s="88">
        <f>AVERAGE(C401:N401)</f>
        <v>4.806893072066706</v>
      </c>
    </row>
    <row r="402" spans="1:20" x14ac:dyDescent="0.25">
      <c r="A402" s="114" t="s">
        <v>50</v>
      </c>
    </row>
    <row r="403" spans="1:20" x14ac:dyDescent="0.25">
      <c r="A403" s="36" t="s">
        <v>19</v>
      </c>
      <c r="B403" s="37" t="s">
        <v>16</v>
      </c>
      <c r="C403" s="114">
        <f>0.95*C392</f>
        <v>95</v>
      </c>
      <c r="D403" s="38">
        <f t="shared" ref="D403:N406" si="105">0.95*D392</f>
        <v>107.22364966414136</v>
      </c>
      <c r="E403" s="13">
        <f t="shared" si="105"/>
        <v>106.51487831689766</v>
      </c>
      <c r="F403" s="13">
        <f t="shared" si="105"/>
        <v>86.002878403290211</v>
      </c>
      <c r="G403" s="13">
        <f t="shared" si="105"/>
        <v>86.061858670724817</v>
      </c>
      <c r="H403" s="13">
        <f t="shared" si="105"/>
        <v>88.405491582379639</v>
      </c>
      <c r="I403" s="38">
        <f t="shared" si="105"/>
        <v>89.017157966699273</v>
      </c>
      <c r="J403" s="38">
        <f t="shared" si="105"/>
        <v>103.97042891964068</v>
      </c>
      <c r="K403" s="38">
        <f t="shared" si="105"/>
        <v>102.95924028306523</v>
      </c>
      <c r="L403" s="13">
        <f t="shared" si="105"/>
        <v>80.343772297218251</v>
      </c>
      <c r="M403" s="38">
        <f t="shared" si="105"/>
        <v>96.483677560285827</v>
      </c>
      <c r="N403" s="14">
        <f t="shared" si="105"/>
        <v>73.534032171847429</v>
      </c>
      <c r="P403" s="176" t="s">
        <v>31</v>
      </c>
      <c r="Q403" s="177">
        <f>SLOPE(C404:N404,C403:N403)</f>
        <v>0.98769332869360427</v>
      </c>
      <c r="R403" s="177"/>
      <c r="S403" s="177">
        <f>ABS(Q403-1)</f>
        <v>1.2306671306395733E-2</v>
      </c>
      <c r="T403" s="176"/>
    </row>
    <row r="404" spans="1:20" x14ac:dyDescent="0.25">
      <c r="A404" s="43" t="s">
        <v>21</v>
      </c>
      <c r="B404" s="44" t="s">
        <v>17</v>
      </c>
      <c r="C404" s="114">
        <f>0.95*C393</f>
        <v>95</v>
      </c>
      <c r="D404" s="45">
        <f t="shared" si="105"/>
        <v>110.52900130098072</v>
      </c>
      <c r="E404" s="24"/>
      <c r="F404" s="24">
        <f t="shared" si="105"/>
        <v>87.96013379905331</v>
      </c>
      <c r="G404" s="24">
        <f t="shared" si="105"/>
        <v>89.583794331932125</v>
      </c>
      <c r="H404" s="24">
        <f t="shared" si="105"/>
        <v>86.604703222001262</v>
      </c>
      <c r="I404" s="45">
        <f t="shared" si="105"/>
        <v>83.278827604114369</v>
      </c>
      <c r="J404" s="45">
        <f t="shared" si="105"/>
        <v>106.30874031495539</v>
      </c>
      <c r="K404" s="45">
        <f t="shared" si="105"/>
        <v>100.64509702982015</v>
      </c>
      <c r="L404" s="24">
        <f t="shared" si="105"/>
        <v>79.948400876892421</v>
      </c>
      <c r="M404" s="45">
        <f t="shared" si="105"/>
        <v>99.909856911904129</v>
      </c>
      <c r="N404" s="25">
        <f t="shared" si="105"/>
        <v>77.847924819406231</v>
      </c>
      <c r="P404" s="176" t="s">
        <v>32</v>
      </c>
      <c r="Q404" s="177">
        <f>SLOPE(C405:N405,C403:N403)</f>
        <v>1.1568791726263912</v>
      </c>
      <c r="R404" s="177"/>
      <c r="S404" s="177">
        <f t="shared" ref="S404:S405" si="106">ABS(Q404-1)</f>
        <v>0.15687917262639117</v>
      </c>
      <c r="T404" s="176"/>
    </row>
    <row r="405" spans="1:20" x14ac:dyDescent="0.25">
      <c r="A405" s="47" t="s">
        <v>23</v>
      </c>
      <c r="B405" s="48" t="s">
        <v>18</v>
      </c>
      <c r="C405" s="114">
        <f>0.95*C394</f>
        <v>95</v>
      </c>
      <c r="D405" s="49">
        <f t="shared" si="105"/>
        <v>117.0103596005206</v>
      </c>
      <c r="E405" s="31"/>
      <c r="F405" s="31"/>
      <c r="G405" s="31"/>
      <c r="H405" s="31">
        <f t="shared" si="105"/>
        <v>95.703024345415969</v>
      </c>
      <c r="I405" s="49">
        <f t="shared" si="105"/>
        <v>83.094043291662601</v>
      </c>
      <c r="J405" s="49">
        <f t="shared" si="105"/>
        <v>114.34158357903453</v>
      </c>
      <c r="K405" s="49">
        <f t="shared" si="105"/>
        <v>102.37922448317141</v>
      </c>
      <c r="L405" s="31">
        <f t="shared" si="105"/>
        <v>78.474515389814144</v>
      </c>
      <c r="M405" s="49">
        <f t="shared" si="105"/>
        <v>97.327760037162292</v>
      </c>
      <c r="N405" s="32">
        <f t="shared" si="105"/>
        <v>78.925679605897258</v>
      </c>
      <c r="P405" s="176" t="s">
        <v>33</v>
      </c>
      <c r="Q405" s="177">
        <f>SLOPE(C405:N405,C404:N404)</f>
        <v>1.1371974558657618</v>
      </c>
      <c r="R405" s="177"/>
      <c r="S405" s="177">
        <f t="shared" si="106"/>
        <v>0.13719745586576182</v>
      </c>
      <c r="T405" s="176"/>
    </row>
    <row r="406" spans="1:20" x14ac:dyDescent="0.25">
      <c r="A406" s="51" t="s">
        <v>25</v>
      </c>
      <c r="B406" s="10" t="s">
        <v>15</v>
      </c>
      <c r="C406" s="114">
        <f>0.95*C395</f>
        <v>95</v>
      </c>
      <c r="D406" s="28">
        <f t="shared" si="105"/>
        <v>111.58767018854755</v>
      </c>
      <c r="E406" s="52">
        <f t="shared" si="105"/>
        <v>106.51487831689766</v>
      </c>
      <c r="F406" s="52">
        <f t="shared" si="105"/>
        <v>86.98150610117176</v>
      </c>
      <c r="G406" s="52">
        <f t="shared" si="105"/>
        <v>87.822826501328464</v>
      </c>
      <c r="H406" s="52">
        <f t="shared" si="105"/>
        <v>92.97038203100746</v>
      </c>
      <c r="I406" s="28">
        <f t="shared" si="105"/>
        <v>85.130009620825433</v>
      </c>
      <c r="J406" s="28">
        <f t="shared" si="105"/>
        <v>108.20691760454353</v>
      </c>
      <c r="K406" s="28">
        <f t="shared" si="105"/>
        <v>101.9945205986856</v>
      </c>
      <c r="L406" s="52">
        <f t="shared" si="105"/>
        <v>79.491993509874007</v>
      </c>
      <c r="M406" s="28">
        <f t="shared" si="105"/>
        <v>97.907098169784064</v>
      </c>
      <c r="N406" s="53">
        <f t="shared" si="105"/>
        <v>76.956731103993519</v>
      </c>
      <c r="P406" s="178"/>
      <c r="Q406" s="178"/>
      <c r="R406" s="178" t="s">
        <v>34</v>
      </c>
      <c r="S406" s="179">
        <f>AVERAGE(S403:S405)</f>
        <v>0.10212776659951624</v>
      </c>
      <c r="T406" s="178"/>
    </row>
    <row r="407" spans="1:20" ht="15.75" thickBot="1" x14ac:dyDescent="0.3"/>
    <row r="408" spans="1:20" ht="31.5" thickBot="1" x14ac:dyDescent="0.35">
      <c r="A408" s="180" t="s">
        <v>51</v>
      </c>
      <c r="B408" s="161"/>
      <c r="C408" s="161">
        <v>100</v>
      </c>
      <c r="D408" s="161"/>
      <c r="E408" s="161"/>
      <c r="F408" s="161">
        <v>98.7</v>
      </c>
      <c r="G408" s="161">
        <v>98.7</v>
      </c>
      <c r="H408" s="161">
        <v>98.7</v>
      </c>
      <c r="I408" s="161"/>
      <c r="J408" s="181">
        <v>122</v>
      </c>
      <c r="K408" s="161"/>
      <c r="L408" s="181">
        <v>81.900000000000006</v>
      </c>
      <c r="M408" s="161"/>
      <c r="N408" s="182">
        <v>79.099999999999994</v>
      </c>
    </row>
    <row r="410" spans="1:20" x14ac:dyDescent="0.25">
      <c r="A410" s="123" t="s">
        <v>53</v>
      </c>
    </row>
    <row r="411" spans="1:20" x14ac:dyDescent="0.25">
      <c r="A411" s="123">
        <v>1.2108000000000001</v>
      </c>
      <c r="C411" s="123" t="s">
        <v>59</v>
      </c>
      <c r="D411" s="123" t="s">
        <v>4</v>
      </c>
      <c r="E411" s="123" t="s">
        <v>5</v>
      </c>
      <c r="F411" s="123" t="s">
        <v>6</v>
      </c>
      <c r="G411" s="123" t="s">
        <v>7</v>
      </c>
      <c r="H411" s="123" t="s">
        <v>8</v>
      </c>
      <c r="I411" s="123" t="s">
        <v>9</v>
      </c>
      <c r="J411" s="123" t="s">
        <v>10</v>
      </c>
      <c r="K411" s="123" t="s">
        <v>11</v>
      </c>
      <c r="L411" s="123" t="s">
        <v>12</v>
      </c>
      <c r="M411" s="123" t="s">
        <v>13</v>
      </c>
      <c r="N411" s="123" t="s">
        <v>14</v>
      </c>
      <c r="P411" s="123"/>
    </row>
    <row r="412" spans="1:20" x14ac:dyDescent="0.25">
      <c r="A412" s="36" t="s">
        <v>19</v>
      </c>
      <c r="B412" s="37" t="s">
        <v>16</v>
      </c>
      <c r="C412" s="31">
        <f>C294*$A$411</f>
        <v>107.40261154724777</v>
      </c>
      <c r="D412" s="183">
        <f t="shared" ref="D412:N412" si="107">D294*$A$411</f>
        <v>121.08000000000001</v>
      </c>
      <c r="E412" s="31">
        <f t="shared" si="107"/>
        <v>120.28079455003446</v>
      </c>
      <c r="F412" s="31">
        <f t="shared" si="107"/>
        <v>97.209467284351959</v>
      </c>
      <c r="G412" s="31">
        <f t="shared" si="107"/>
        <v>94.1029972298236</v>
      </c>
      <c r="H412" s="31">
        <f t="shared" si="107"/>
        <v>96.615044683987207</v>
      </c>
      <c r="I412" s="31">
        <f t="shared" si="107"/>
        <v>100.63489460539807</v>
      </c>
      <c r="J412" s="31">
        <f>J294*$A$411</f>
        <v>117.43938560917746</v>
      </c>
      <c r="K412" s="31">
        <f t="shared" si="107"/>
        <v>116.40129546990643</v>
      </c>
      <c r="L412" s="31">
        <f t="shared" si="107"/>
        <v>89.972989030510405</v>
      </c>
      <c r="M412" s="31">
        <f t="shared" si="107"/>
        <v>109.07799717300593</v>
      </c>
      <c r="N412" s="31">
        <f t="shared" si="107"/>
        <v>82.381847264798239</v>
      </c>
      <c r="P412" s="123" t="s">
        <v>31</v>
      </c>
      <c r="Q412" s="184">
        <f>SLOPE(C413:N413,C412:N412)</f>
        <v>0.91459894004022602</v>
      </c>
      <c r="R412" s="184"/>
      <c r="S412" s="184">
        <f>ABS(Q412-1)</f>
        <v>8.5401059959773984E-2</v>
      </c>
    </row>
    <row r="413" spans="1:20" x14ac:dyDescent="0.25">
      <c r="A413" s="43" t="s">
        <v>21</v>
      </c>
      <c r="B413" s="44" t="s">
        <v>17</v>
      </c>
      <c r="C413" s="31">
        <f t="shared" ref="C413:N415" si="108">C295*$A$411</f>
        <v>104.17570758843446</v>
      </c>
      <c r="D413" s="183">
        <f t="shared" si="108"/>
        <v>121.08000000000001</v>
      </c>
      <c r="E413" s="31"/>
      <c r="F413" s="31">
        <f t="shared" si="108"/>
        <v>96.413406577062347</v>
      </c>
      <c r="G413" s="31">
        <f t="shared" si="108"/>
        <v>98.278799771535674</v>
      </c>
      <c r="H413" s="31">
        <f t="shared" si="108"/>
        <v>95.063381094405059</v>
      </c>
      <c r="I413" s="31">
        <f t="shared" si="108"/>
        <v>91.251768369149971</v>
      </c>
      <c r="J413" s="31">
        <f t="shared" si="108"/>
        <v>116.44567741023909</v>
      </c>
      <c r="K413" s="31">
        <f t="shared" si="108"/>
        <v>110.31742351534712</v>
      </c>
      <c r="L413" s="31">
        <f t="shared" si="108"/>
        <v>87.354446178314674</v>
      </c>
      <c r="M413" s="31">
        <f t="shared" si="108"/>
        <v>109.50712247955235</v>
      </c>
      <c r="N413" s="31">
        <f t="shared" si="108"/>
        <v>85.066901568189564</v>
      </c>
      <c r="P413" s="123" t="s">
        <v>32</v>
      </c>
      <c r="Q413" s="184">
        <f>SLOPE(C414:N414,C412:N412)</f>
        <v>1.0610967593915235</v>
      </c>
      <c r="R413" s="184"/>
      <c r="S413" s="184">
        <f t="shared" ref="S413:S414" si="109">ABS(Q413-1)</f>
        <v>6.1096759391523481E-2</v>
      </c>
    </row>
    <row r="414" spans="1:20" x14ac:dyDescent="0.25">
      <c r="A414" s="47" t="s">
        <v>23</v>
      </c>
      <c r="B414" s="48" t="s">
        <v>18</v>
      </c>
      <c r="C414" s="31">
        <f t="shared" si="108"/>
        <v>98.811909417684831</v>
      </c>
      <c r="D414" s="183">
        <f t="shared" si="108"/>
        <v>121.08000000000001</v>
      </c>
      <c r="E414" s="31"/>
      <c r="F414" s="31"/>
      <c r="G414" s="31"/>
      <c r="H414" s="31">
        <f t="shared" si="108"/>
        <v>99.216657238852349</v>
      </c>
      <c r="I414" s="31">
        <f t="shared" si="108"/>
        <v>86.062248986341046</v>
      </c>
      <c r="J414" s="31">
        <f t="shared" si="108"/>
        <v>118.48292003750483</v>
      </c>
      <c r="K414" s="31">
        <f t="shared" si="108"/>
        <v>106.29526068785168</v>
      </c>
      <c r="L414" s="31">
        <f t="shared" si="108"/>
        <v>79.150110275358131</v>
      </c>
      <c r="M414" s="31">
        <f t="shared" si="108"/>
        <v>100.91440971008556</v>
      </c>
      <c r="N414" s="31">
        <f t="shared" si="108"/>
        <v>79.753686773569157</v>
      </c>
      <c r="P414" s="123" t="s">
        <v>33</v>
      </c>
      <c r="Q414" s="184">
        <f>SLOPE(C414:N414,C413:N413)</f>
        <v>1.1203544912189873</v>
      </c>
      <c r="R414" s="184"/>
      <c r="S414" s="184">
        <f t="shared" si="109"/>
        <v>0.12035449121898734</v>
      </c>
    </row>
    <row r="415" spans="1:20" ht="18.75" x14ac:dyDescent="0.3">
      <c r="A415" s="51" t="s">
        <v>25</v>
      </c>
      <c r="B415" s="10" t="s">
        <v>15</v>
      </c>
      <c r="C415" s="139">
        <f t="shared" si="108"/>
        <v>103.46340951778905</v>
      </c>
      <c r="D415" s="183">
        <f t="shared" si="108"/>
        <v>121.08000000000001</v>
      </c>
      <c r="E415" s="139">
        <f t="shared" si="108"/>
        <v>120.28079455003446</v>
      </c>
      <c r="F415" s="139">
        <f t="shared" si="108"/>
        <v>96.81143693070716</v>
      </c>
      <c r="G415" s="139">
        <f t="shared" si="108"/>
        <v>96.190898500679637</v>
      </c>
      <c r="H415" s="139">
        <f t="shared" si="108"/>
        <v>98.090842455633648</v>
      </c>
      <c r="I415" s="139">
        <f t="shared" si="108"/>
        <v>92.649637320296378</v>
      </c>
      <c r="J415" s="185">
        <f t="shared" si="108"/>
        <v>117.45599435230713</v>
      </c>
      <c r="K415" s="139">
        <f t="shared" si="108"/>
        <v>111.00465989103505</v>
      </c>
      <c r="L415" s="185">
        <f t="shared" si="108"/>
        <v>84.941001693043418</v>
      </c>
      <c r="M415" s="139">
        <f t="shared" si="108"/>
        <v>106.49984312088131</v>
      </c>
      <c r="N415" s="185">
        <f t="shared" si="108"/>
        <v>82.170627077958144</v>
      </c>
      <c r="P415" s="186"/>
      <c r="Q415" s="186"/>
      <c r="R415" s="186" t="s">
        <v>34</v>
      </c>
      <c r="S415" s="187">
        <f>AVERAGE(S412:S414)</f>
        <v>8.8950770190094938E-2</v>
      </c>
    </row>
    <row r="416" spans="1:20" x14ac:dyDescent="0.25">
      <c r="O416" s="72" t="s">
        <v>69</v>
      </c>
    </row>
    <row r="417" spans="1:18" ht="18.75" x14ac:dyDescent="0.3">
      <c r="C417" s="7">
        <f>C415-C408</f>
        <v>3.4634095177890458</v>
      </c>
      <c r="D417" s="7"/>
      <c r="E417" s="7"/>
      <c r="F417" s="7">
        <f t="shared" ref="F417:H417" si="110">F415-F408</f>
        <v>-1.888563069292843</v>
      </c>
      <c r="G417" s="7">
        <f t="shared" si="110"/>
        <v>-2.5091014993203657</v>
      </c>
      <c r="H417" s="7">
        <f t="shared" si="110"/>
        <v>-0.60915754436635439</v>
      </c>
      <c r="I417" s="7"/>
      <c r="J417" s="188">
        <f>J415-J408</f>
        <v>-4.5440056476928703</v>
      </c>
      <c r="K417" s="7"/>
      <c r="L417" s="188">
        <f>L415-L408</f>
        <v>3.0410016930434125</v>
      </c>
      <c r="M417" s="7"/>
      <c r="N417" s="188">
        <f>N415-N408</f>
        <v>3.0706270779581502</v>
      </c>
      <c r="O417" s="73">
        <f>AVERAGE(C417:N417)</f>
        <v>3.4586468740250048E-3</v>
      </c>
      <c r="Q417">
        <v>1.2107568354256986</v>
      </c>
      <c r="R417" t="s">
        <v>70</v>
      </c>
    </row>
    <row r="418" spans="1:18" x14ac:dyDescent="0.25">
      <c r="O418" t="s">
        <v>71</v>
      </c>
    </row>
    <row r="419" spans="1:18" ht="15.75" thickBot="1" x14ac:dyDescent="0.3">
      <c r="O419" s="73">
        <f>AVERAGE(N417,L417,J417)</f>
        <v>0.52254104110289745</v>
      </c>
      <c r="Q419">
        <v>1.2041299510932961</v>
      </c>
      <c r="R419" t="s">
        <v>70</v>
      </c>
    </row>
    <row r="420" spans="1:18" ht="15.75" thickBot="1" x14ac:dyDescent="0.3">
      <c r="A420" s="189" t="s">
        <v>28</v>
      </c>
      <c r="B420" s="189" t="s">
        <v>16</v>
      </c>
      <c r="C420" s="190" t="s">
        <v>17</v>
      </c>
      <c r="D420" s="191" t="s">
        <v>18</v>
      </c>
      <c r="E420" s="192" t="s">
        <v>16</v>
      </c>
      <c r="F420" s="190" t="s">
        <v>17</v>
      </c>
      <c r="G420" s="191" t="s">
        <v>18</v>
      </c>
      <c r="H420" s="192" t="s">
        <v>16</v>
      </c>
      <c r="I420" s="190" t="s">
        <v>17</v>
      </c>
      <c r="J420" s="191" t="s">
        <v>18</v>
      </c>
      <c r="K420" s="193"/>
      <c r="L420" s="194"/>
    </row>
    <row r="421" spans="1:18" x14ac:dyDescent="0.25">
      <c r="A421" s="195" t="s">
        <v>53</v>
      </c>
      <c r="B421" s="297" t="s">
        <v>72</v>
      </c>
      <c r="C421" s="298"/>
      <c r="D421" s="299"/>
      <c r="E421" s="297" t="s">
        <v>73</v>
      </c>
      <c r="F421" s="298"/>
      <c r="G421" s="299"/>
      <c r="H421" s="297" t="s">
        <v>10</v>
      </c>
      <c r="I421" s="298"/>
      <c r="J421" s="299"/>
      <c r="L421" s="196"/>
    </row>
    <row r="422" spans="1:18" ht="45.75" thickBot="1" x14ac:dyDescent="0.3">
      <c r="A422" s="197" t="s">
        <v>74</v>
      </c>
      <c r="B422" s="198" t="s">
        <v>75</v>
      </c>
      <c r="C422" s="199" t="s">
        <v>76</v>
      </c>
      <c r="D422" s="200" t="s">
        <v>77</v>
      </c>
      <c r="E422" s="198" t="s">
        <v>78</v>
      </c>
      <c r="F422" s="199" t="s">
        <v>79</v>
      </c>
      <c r="G422" s="200" t="s">
        <v>80</v>
      </c>
      <c r="H422" s="201" t="s">
        <v>81</v>
      </c>
      <c r="I422" s="202" t="s">
        <v>82</v>
      </c>
      <c r="J422" s="203" t="s">
        <v>83</v>
      </c>
      <c r="L422" s="196"/>
    </row>
    <row r="423" spans="1:18" x14ac:dyDescent="0.25">
      <c r="A423" s="204">
        <v>1</v>
      </c>
      <c r="B423" s="205">
        <f>$A423*$N$294</f>
        <v>68.039186706969133</v>
      </c>
      <c r="C423" s="206">
        <f>$A423*$N$295</f>
        <v>70.256773677064388</v>
      </c>
      <c r="D423" s="207">
        <f>$A423*$N$296</f>
        <v>65.868588349495496</v>
      </c>
      <c r="E423" s="208">
        <f>$A423*$L$294</f>
        <v>74.308712446738028</v>
      </c>
      <c r="F423" s="206">
        <f>$A423*$L$295</f>
        <v>72.146057299566124</v>
      </c>
      <c r="G423" s="207">
        <f>$A423*$L$296</f>
        <v>65.370094380044705</v>
      </c>
      <c r="H423" s="205">
        <f>$J$294*$A423</f>
        <v>96.99321573272006</v>
      </c>
      <c r="I423" s="206">
        <f>$J$295*$A423</f>
        <v>96.172511901419782</v>
      </c>
      <c r="J423" s="207">
        <f>$J$296*$A423</f>
        <v>97.855071058395126</v>
      </c>
      <c r="L423" s="196"/>
    </row>
    <row r="424" spans="1:18" x14ac:dyDescent="0.25">
      <c r="A424" s="209">
        <v>1.03</v>
      </c>
      <c r="B424" s="210">
        <f t="shared" ref="B424:B431" si="111">$A424*$N$294</f>
        <v>70.080362308178209</v>
      </c>
      <c r="C424" s="211">
        <f t="shared" ref="C424:C431" si="112">$A424*$N$295</f>
        <v>72.364476887376327</v>
      </c>
      <c r="D424" s="212">
        <f t="shared" ref="D424:D431" si="113">$A424*$N$296</f>
        <v>67.844645999980358</v>
      </c>
      <c r="E424" s="213">
        <f t="shared" ref="E424:E431" si="114">$A424*$L$294</f>
        <v>76.537973820140166</v>
      </c>
      <c r="F424" s="211">
        <f t="shared" ref="F424:F431" si="115">$A424*$L$295</f>
        <v>74.310439018553112</v>
      </c>
      <c r="G424" s="212">
        <f t="shared" ref="G424:G431" si="116">$A424*$L$296</f>
        <v>67.331197211446053</v>
      </c>
      <c r="H424" s="210">
        <f t="shared" ref="H424:H431" si="117">$J$294*$A424</f>
        <v>99.903012204701668</v>
      </c>
      <c r="I424" s="211">
        <f t="shared" ref="I424:I431" si="118">$J$295*$A424</f>
        <v>99.05768725846238</v>
      </c>
      <c r="J424" s="212">
        <f t="shared" ref="J424:J431" si="119">$J$296*$A424</f>
        <v>100.79072319014698</v>
      </c>
      <c r="L424" s="196"/>
    </row>
    <row r="425" spans="1:18" x14ac:dyDescent="0.25">
      <c r="A425" s="209">
        <v>1.07</v>
      </c>
      <c r="B425" s="210">
        <f t="shared" si="111"/>
        <v>72.801929776456973</v>
      </c>
      <c r="C425" s="211">
        <f t="shared" si="112"/>
        <v>75.174747834458898</v>
      </c>
      <c r="D425" s="212">
        <f t="shared" si="113"/>
        <v>70.479389533960187</v>
      </c>
      <c r="E425" s="213">
        <f t="shared" si="114"/>
        <v>79.510322318009699</v>
      </c>
      <c r="F425" s="211">
        <f t="shared" si="115"/>
        <v>77.196281310535753</v>
      </c>
      <c r="G425" s="212">
        <f t="shared" si="116"/>
        <v>69.946000986647832</v>
      </c>
      <c r="H425" s="210">
        <f t="shared" si="117"/>
        <v>103.78274083401047</v>
      </c>
      <c r="I425" s="211">
        <f t="shared" si="118"/>
        <v>102.90458773451917</v>
      </c>
      <c r="J425" s="212">
        <f t="shared" si="119"/>
        <v>104.70492603248279</v>
      </c>
      <c r="L425" s="196"/>
    </row>
    <row r="426" spans="1:18" x14ac:dyDescent="0.25">
      <c r="A426" s="209">
        <v>1.1299999999999999</v>
      </c>
      <c r="B426" s="210">
        <f t="shared" si="111"/>
        <v>76.884280978875111</v>
      </c>
      <c r="C426" s="211">
        <f t="shared" si="112"/>
        <v>79.390154255082749</v>
      </c>
      <c r="D426" s="212">
        <f t="shared" si="113"/>
        <v>74.43150483492991</v>
      </c>
      <c r="E426" s="213">
        <f t="shared" si="114"/>
        <v>83.968845064813962</v>
      </c>
      <c r="F426" s="211">
        <f t="shared" si="115"/>
        <v>81.525044748509714</v>
      </c>
      <c r="G426" s="212">
        <f t="shared" si="116"/>
        <v>73.868206649450514</v>
      </c>
      <c r="H426" s="210">
        <f t="shared" si="117"/>
        <v>109.60233377797366</v>
      </c>
      <c r="I426" s="211">
        <f t="shared" si="118"/>
        <v>108.67493844860434</v>
      </c>
      <c r="J426" s="212">
        <f t="shared" si="119"/>
        <v>110.57623029598648</v>
      </c>
      <c r="L426" s="196"/>
    </row>
    <row r="427" spans="1:18" x14ac:dyDescent="0.25">
      <c r="A427" s="209">
        <v>1.1599999999999999</v>
      </c>
      <c r="B427" s="210">
        <f t="shared" si="111"/>
        <v>78.925456580084187</v>
      </c>
      <c r="C427" s="211">
        <f t="shared" si="112"/>
        <v>81.497857465394688</v>
      </c>
      <c r="D427" s="212">
        <f t="shared" si="113"/>
        <v>76.407562485414772</v>
      </c>
      <c r="E427" s="213">
        <f t="shared" si="114"/>
        <v>86.198106438216101</v>
      </c>
      <c r="F427" s="211">
        <f t="shared" si="115"/>
        <v>83.689426467496702</v>
      </c>
      <c r="G427" s="212">
        <f t="shared" si="116"/>
        <v>75.829309480851848</v>
      </c>
      <c r="H427" s="210">
        <f t="shared" si="117"/>
        <v>112.51213024995526</v>
      </c>
      <c r="I427" s="211">
        <f t="shared" si="118"/>
        <v>111.56011380564694</v>
      </c>
      <c r="J427" s="212">
        <f t="shared" si="119"/>
        <v>113.51188242773834</v>
      </c>
      <c r="L427" s="196"/>
    </row>
    <row r="428" spans="1:18" x14ac:dyDescent="0.25">
      <c r="A428" s="209">
        <v>1.21</v>
      </c>
      <c r="B428" s="210">
        <f t="shared" si="111"/>
        <v>82.327415915432653</v>
      </c>
      <c r="C428" s="211">
        <f t="shared" si="112"/>
        <v>85.010696149247906</v>
      </c>
      <c r="D428" s="212">
        <f t="shared" si="113"/>
        <v>79.700991902889555</v>
      </c>
      <c r="E428" s="213">
        <f t="shared" si="114"/>
        <v>89.913542060553013</v>
      </c>
      <c r="F428" s="211">
        <f t="shared" si="115"/>
        <v>87.29672933247501</v>
      </c>
      <c r="G428" s="212">
        <f t="shared" si="116"/>
        <v>79.097814199854085</v>
      </c>
      <c r="H428" s="210">
        <f t="shared" si="117"/>
        <v>117.36179103659127</v>
      </c>
      <c r="I428" s="211">
        <f t="shared" si="118"/>
        <v>116.36873940071793</v>
      </c>
      <c r="J428" s="212">
        <f t="shared" si="119"/>
        <v>118.4046359806581</v>
      </c>
      <c r="L428" s="196"/>
    </row>
    <row r="429" spans="1:18" x14ac:dyDescent="0.25">
      <c r="A429" s="209">
        <v>1.25</v>
      </c>
      <c r="B429" s="210">
        <f t="shared" si="111"/>
        <v>85.048983383711416</v>
      </c>
      <c r="C429" s="211">
        <f t="shared" si="112"/>
        <v>87.820967096330492</v>
      </c>
      <c r="D429" s="212">
        <f t="shared" si="113"/>
        <v>82.335735436869371</v>
      </c>
      <c r="E429" s="213">
        <f t="shared" si="114"/>
        <v>92.885890558422531</v>
      </c>
      <c r="F429" s="211">
        <f t="shared" si="115"/>
        <v>90.182571624457651</v>
      </c>
      <c r="G429" s="212">
        <f t="shared" si="116"/>
        <v>81.712617975055878</v>
      </c>
      <c r="H429" s="210">
        <f t="shared" si="117"/>
        <v>121.24151966590007</v>
      </c>
      <c r="I429" s="211">
        <f t="shared" si="118"/>
        <v>120.21563987677473</v>
      </c>
      <c r="J429" s="212">
        <f t="shared" si="119"/>
        <v>122.31883882299391</v>
      </c>
      <c r="L429" s="196"/>
    </row>
    <row r="430" spans="1:18" x14ac:dyDescent="0.25">
      <c r="A430" s="214">
        <v>1.3</v>
      </c>
      <c r="B430" s="210">
        <f t="shared" si="111"/>
        <v>88.450942719059881</v>
      </c>
      <c r="C430" s="211">
        <f>$A430*$N$295</f>
        <v>91.33380578018371</v>
      </c>
      <c r="D430" s="212">
        <f t="shared" si="113"/>
        <v>85.629164854344154</v>
      </c>
      <c r="E430" s="213">
        <f t="shared" si="114"/>
        <v>96.601326180759443</v>
      </c>
      <c r="F430" s="211">
        <f t="shared" si="115"/>
        <v>93.78987448943596</v>
      </c>
      <c r="G430" s="212">
        <f t="shared" si="116"/>
        <v>84.981122694058115</v>
      </c>
      <c r="H430" s="210">
        <f t="shared" si="117"/>
        <v>126.09118045253608</v>
      </c>
      <c r="I430" s="211">
        <f t="shared" si="118"/>
        <v>125.02426547184572</v>
      </c>
      <c r="J430" s="212">
        <f t="shared" si="119"/>
        <v>127.21159237591367</v>
      </c>
      <c r="L430" s="196"/>
    </row>
    <row r="431" spans="1:18" ht="15.75" thickBot="1" x14ac:dyDescent="0.3">
      <c r="A431" s="215">
        <v>1.34</v>
      </c>
      <c r="B431" s="216">
        <f t="shared" si="111"/>
        <v>91.172510187338645</v>
      </c>
      <c r="C431" s="217">
        <f t="shared" si="112"/>
        <v>94.144076727266281</v>
      </c>
      <c r="D431" s="218">
        <f t="shared" si="113"/>
        <v>88.263908388323969</v>
      </c>
      <c r="E431" s="219">
        <f t="shared" si="114"/>
        <v>99.573674678628961</v>
      </c>
      <c r="F431" s="217">
        <f t="shared" si="115"/>
        <v>96.675716781418615</v>
      </c>
      <c r="G431" s="218">
        <f t="shared" si="116"/>
        <v>87.595926469259908</v>
      </c>
      <c r="H431" s="216">
        <f t="shared" si="117"/>
        <v>129.97090908184489</v>
      </c>
      <c r="I431" s="217">
        <f t="shared" si="118"/>
        <v>128.87116594790251</v>
      </c>
      <c r="J431" s="218">
        <f t="shared" si="119"/>
        <v>131.12579521824946</v>
      </c>
      <c r="L431" s="196"/>
    </row>
    <row r="432" spans="1:18" ht="15.75" thickBot="1" x14ac:dyDescent="0.3">
      <c r="A432" s="220" t="s">
        <v>84</v>
      </c>
      <c r="B432" s="300">
        <v>79.099999999999994</v>
      </c>
      <c r="C432" s="301"/>
      <c r="D432" s="302"/>
      <c r="E432" s="300">
        <v>81.900000000000006</v>
      </c>
      <c r="F432" s="301"/>
      <c r="G432" s="302"/>
      <c r="H432" s="300">
        <v>122</v>
      </c>
      <c r="I432" s="301"/>
      <c r="J432" s="302"/>
      <c r="L432" s="196"/>
    </row>
    <row r="433" spans="1:12" x14ac:dyDescent="0.25">
      <c r="A433" s="221"/>
      <c r="L433" s="196"/>
    </row>
    <row r="434" spans="1:12" x14ac:dyDescent="0.25">
      <c r="A434" s="221"/>
      <c r="I434">
        <v>1</v>
      </c>
      <c r="J434">
        <v>122</v>
      </c>
      <c r="K434" t="s">
        <v>85</v>
      </c>
      <c r="L434" s="196"/>
    </row>
    <row r="435" spans="1:12" x14ac:dyDescent="0.25">
      <c r="A435" s="221"/>
      <c r="I435">
        <v>1.35</v>
      </c>
      <c r="J435">
        <v>122</v>
      </c>
      <c r="L435" s="196"/>
    </row>
    <row r="436" spans="1:12" x14ac:dyDescent="0.25">
      <c r="A436" s="221"/>
      <c r="L436" s="196"/>
    </row>
    <row r="437" spans="1:12" x14ac:dyDescent="0.25">
      <c r="A437" s="221"/>
      <c r="I437">
        <v>1</v>
      </c>
      <c r="J437">
        <v>81.900000000000006</v>
      </c>
      <c r="K437" t="s">
        <v>86</v>
      </c>
      <c r="L437" s="196"/>
    </row>
    <row r="438" spans="1:12" x14ac:dyDescent="0.25">
      <c r="A438" s="221"/>
      <c r="I438">
        <v>1.35</v>
      </c>
      <c r="J438">
        <v>81.900000000000006</v>
      </c>
      <c r="L438" s="196"/>
    </row>
    <row r="439" spans="1:12" x14ac:dyDescent="0.25">
      <c r="A439" s="221"/>
      <c r="L439" s="196"/>
    </row>
    <row r="440" spans="1:12" x14ac:dyDescent="0.25">
      <c r="A440" s="221"/>
      <c r="I440">
        <v>1</v>
      </c>
      <c r="J440">
        <v>79.099999999999994</v>
      </c>
      <c r="K440" t="s">
        <v>87</v>
      </c>
      <c r="L440" s="196"/>
    </row>
    <row r="441" spans="1:12" x14ac:dyDescent="0.25">
      <c r="A441" s="221"/>
      <c r="I441">
        <v>1.35</v>
      </c>
      <c r="J441">
        <v>79.099999999999994</v>
      </c>
      <c r="L441" s="196"/>
    </row>
    <row r="442" spans="1:12" x14ac:dyDescent="0.25">
      <c r="A442" s="221"/>
      <c r="L442" s="196"/>
    </row>
    <row r="443" spans="1:12" x14ac:dyDescent="0.25">
      <c r="A443" s="221"/>
      <c r="L443" s="196"/>
    </row>
    <row r="444" spans="1:12" x14ac:dyDescent="0.25">
      <c r="A444" s="221"/>
      <c r="L444" s="196"/>
    </row>
    <row r="445" spans="1:12" x14ac:dyDescent="0.25">
      <c r="A445" s="221"/>
      <c r="L445" s="196"/>
    </row>
    <row r="446" spans="1:12" x14ac:dyDescent="0.25">
      <c r="A446" s="221"/>
      <c r="L446" s="196"/>
    </row>
    <row r="447" spans="1:12" x14ac:dyDescent="0.25">
      <c r="A447" s="221"/>
      <c r="L447" s="196"/>
    </row>
    <row r="448" spans="1:12" x14ac:dyDescent="0.25">
      <c r="A448" s="221"/>
      <c r="L448" s="196"/>
    </row>
    <row r="449" spans="1:13" x14ac:dyDescent="0.25">
      <c r="A449" s="221"/>
      <c r="L449" s="196"/>
    </row>
    <row r="450" spans="1:13" x14ac:dyDescent="0.25">
      <c r="A450" s="221"/>
      <c r="L450" s="196"/>
    </row>
    <row r="451" spans="1:13" x14ac:dyDescent="0.25">
      <c r="A451" s="221"/>
      <c r="L451" s="196"/>
    </row>
    <row r="452" spans="1:13" ht="15.75" thickBot="1" x14ac:dyDescent="0.3">
      <c r="A452" s="197"/>
      <c r="B452" s="222"/>
      <c r="C452" s="222"/>
      <c r="D452" s="222"/>
      <c r="E452" s="222"/>
      <c r="F452" s="222"/>
      <c r="G452" s="222"/>
      <c r="H452" s="222"/>
      <c r="I452" s="222"/>
      <c r="J452" s="222"/>
      <c r="K452" s="222"/>
      <c r="L452" s="223"/>
    </row>
    <row r="454" spans="1:13" x14ac:dyDescent="0.25">
      <c r="A454" t="s">
        <v>28</v>
      </c>
      <c r="B454" t="s">
        <v>16</v>
      </c>
      <c r="C454" t="s">
        <v>17</v>
      </c>
      <c r="D454" t="s">
        <v>18</v>
      </c>
      <c r="E454" t="s">
        <v>16</v>
      </c>
      <c r="F454" t="s">
        <v>17</v>
      </c>
      <c r="G454" t="s">
        <v>18</v>
      </c>
      <c r="H454" t="s">
        <v>16</v>
      </c>
      <c r="I454" t="s">
        <v>17</v>
      </c>
      <c r="J454" t="s">
        <v>18</v>
      </c>
    </row>
    <row r="455" spans="1:13" x14ac:dyDescent="0.25">
      <c r="A455" t="s">
        <v>53</v>
      </c>
      <c r="B455" t="s">
        <v>72</v>
      </c>
      <c r="E455" t="s">
        <v>73</v>
      </c>
      <c r="H455" t="s">
        <v>10</v>
      </c>
    </row>
    <row r="456" spans="1:13" x14ac:dyDescent="0.25">
      <c r="A456" t="s">
        <v>74</v>
      </c>
      <c r="B456" t="s">
        <v>75</v>
      </c>
      <c r="C456" t="s">
        <v>76</v>
      </c>
      <c r="D456" t="s">
        <v>77</v>
      </c>
      <c r="E456" t="s">
        <v>78</v>
      </c>
      <c r="F456" t="s">
        <v>79</v>
      </c>
      <c r="G456" t="s">
        <v>80</v>
      </c>
      <c r="H456" t="s">
        <v>81</v>
      </c>
      <c r="I456" t="s">
        <v>82</v>
      </c>
      <c r="J456" t="s">
        <v>83</v>
      </c>
      <c r="K456" t="s">
        <v>88</v>
      </c>
      <c r="L456" t="s">
        <v>89</v>
      </c>
      <c r="M456" t="s">
        <v>90</v>
      </c>
    </row>
    <row r="457" spans="1:13" x14ac:dyDescent="0.25">
      <c r="A457">
        <v>1</v>
      </c>
      <c r="B457" s="7">
        <v>68.039186706969133</v>
      </c>
      <c r="C457" s="7">
        <v>70.256773677064388</v>
      </c>
      <c r="D457" s="7">
        <v>65.868588349495496</v>
      </c>
      <c r="E457" s="7">
        <v>74.308712446738028</v>
      </c>
      <c r="F457" s="7">
        <v>72.146057299566124</v>
      </c>
      <c r="G457" s="7">
        <v>65.370094380044705</v>
      </c>
      <c r="H457" s="7">
        <v>96.99321573272006</v>
      </c>
      <c r="I457" s="7">
        <v>96.172511901419782</v>
      </c>
      <c r="J457" s="7">
        <v>97.855071058395126</v>
      </c>
      <c r="K457" s="7">
        <f>AVERAGE(B457:D457)</f>
        <v>68.054849577843001</v>
      </c>
      <c r="L457" s="7">
        <f>AVERAGE(E457:G457)</f>
        <v>70.608288042116286</v>
      </c>
      <c r="M457" s="7">
        <f>AVERAGE(H457:J457)</f>
        <v>97.00693289751166</v>
      </c>
    </row>
    <row r="458" spans="1:13" x14ac:dyDescent="0.25">
      <c r="A458">
        <v>1.03</v>
      </c>
      <c r="B458" s="7">
        <v>70.080362308178209</v>
      </c>
      <c r="C458" s="7">
        <v>72.364476887376327</v>
      </c>
      <c r="D458" s="7">
        <v>67.844645999980358</v>
      </c>
      <c r="E458" s="7">
        <v>76.537973820140166</v>
      </c>
      <c r="F458" s="7">
        <v>74.310439018553112</v>
      </c>
      <c r="G458" s="7">
        <v>67.331197211446053</v>
      </c>
      <c r="H458" s="7">
        <v>99.903012204701668</v>
      </c>
      <c r="I458" s="7">
        <v>99.05768725846238</v>
      </c>
      <c r="J458" s="7">
        <v>100.79072319014698</v>
      </c>
      <c r="K458" s="7">
        <f t="shared" ref="K458:K465" si="120">AVERAGE(B458:D458)</f>
        <v>70.096495065178303</v>
      </c>
      <c r="L458" s="7">
        <f t="shared" ref="L458:L465" si="121">AVERAGE(E458:G458)</f>
        <v>72.726536683379777</v>
      </c>
      <c r="M458" s="7">
        <f t="shared" ref="M458:M465" si="122">AVERAGE(H458:J458)</f>
        <v>99.917140884437003</v>
      </c>
    </row>
    <row r="459" spans="1:13" x14ac:dyDescent="0.25">
      <c r="A459">
        <v>1.07</v>
      </c>
      <c r="B459" s="7">
        <v>72.801929776456973</v>
      </c>
      <c r="C459" s="7">
        <v>75.174747834458898</v>
      </c>
      <c r="D459" s="7">
        <v>70.479389533960187</v>
      </c>
      <c r="E459" s="7">
        <v>79.510322318009699</v>
      </c>
      <c r="F459" s="7">
        <v>77.196281310535753</v>
      </c>
      <c r="G459" s="7">
        <v>69.946000986647832</v>
      </c>
      <c r="H459" s="7">
        <v>103.78274083401047</v>
      </c>
      <c r="I459" s="7">
        <v>102.90458773451917</v>
      </c>
      <c r="J459" s="7">
        <v>104.70492603248279</v>
      </c>
      <c r="K459" s="7">
        <f t="shared" si="120"/>
        <v>72.818689048292029</v>
      </c>
      <c r="L459" s="7">
        <f t="shared" si="121"/>
        <v>75.550868205064432</v>
      </c>
      <c r="M459" s="7">
        <f t="shared" si="122"/>
        <v>103.79741820033748</v>
      </c>
    </row>
    <row r="460" spans="1:13" x14ac:dyDescent="0.25">
      <c r="A460">
        <v>1.1299999999999999</v>
      </c>
      <c r="B460" s="7">
        <v>76.884280978875111</v>
      </c>
      <c r="C460" s="7">
        <v>79.390154255082749</v>
      </c>
      <c r="D460" s="7">
        <v>74.43150483492991</v>
      </c>
      <c r="E460" s="7">
        <v>83.968845064813962</v>
      </c>
      <c r="F460" s="7">
        <v>81.525044748509714</v>
      </c>
      <c r="G460" s="7">
        <v>73.868206649450514</v>
      </c>
      <c r="H460" s="7">
        <v>109.60233377797366</v>
      </c>
      <c r="I460" s="7">
        <v>108.67493844860434</v>
      </c>
      <c r="J460" s="7">
        <v>110.57623029598648</v>
      </c>
      <c r="K460" s="7">
        <f t="shared" si="120"/>
        <v>76.90198002296259</v>
      </c>
      <c r="L460" s="7">
        <f t="shared" si="121"/>
        <v>79.787365487591401</v>
      </c>
      <c r="M460" s="7">
        <f t="shared" si="122"/>
        <v>109.61783417418815</v>
      </c>
    </row>
    <row r="461" spans="1:13" x14ac:dyDescent="0.25">
      <c r="A461">
        <v>1.1599999999999999</v>
      </c>
      <c r="B461" s="7">
        <v>78.925456580084187</v>
      </c>
      <c r="C461" s="7">
        <v>81.497857465394688</v>
      </c>
      <c r="D461" s="7">
        <v>76.407562485414772</v>
      </c>
      <c r="E461" s="7">
        <v>86.198106438216101</v>
      </c>
      <c r="F461" s="7">
        <v>83.689426467496702</v>
      </c>
      <c r="G461" s="7">
        <v>75.829309480851848</v>
      </c>
      <c r="H461" s="7">
        <v>112.51213024995526</v>
      </c>
      <c r="I461" s="7">
        <v>111.56011380564694</v>
      </c>
      <c r="J461" s="7">
        <v>113.51188242773834</v>
      </c>
      <c r="K461" s="7">
        <f t="shared" si="120"/>
        <v>78.943625510297878</v>
      </c>
      <c r="L461" s="7">
        <f t="shared" si="121"/>
        <v>81.905614128854893</v>
      </c>
      <c r="M461" s="7">
        <f t="shared" si="122"/>
        <v>112.5280421611135</v>
      </c>
    </row>
    <row r="462" spans="1:13" x14ac:dyDescent="0.25">
      <c r="A462">
        <v>1.21</v>
      </c>
      <c r="B462" s="7">
        <v>82.327415915432653</v>
      </c>
      <c r="C462" s="7">
        <v>85.010696149247906</v>
      </c>
      <c r="D462" s="7">
        <v>79.700991902889555</v>
      </c>
      <c r="E462" s="7">
        <v>89.913542060553013</v>
      </c>
      <c r="F462" s="7">
        <v>87.29672933247501</v>
      </c>
      <c r="G462" s="7">
        <v>79.097814199854085</v>
      </c>
      <c r="H462" s="7">
        <v>117.36179103659127</v>
      </c>
      <c r="I462" s="7">
        <v>116.36873940071793</v>
      </c>
      <c r="J462" s="7">
        <v>118.4046359806581</v>
      </c>
      <c r="K462" s="7">
        <f t="shared" si="120"/>
        <v>82.346367989190028</v>
      </c>
      <c r="L462" s="7">
        <f t="shared" si="121"/>
        <v>85.436028530960698</v>
      </c>
      <c r="M462" s="7">
        <f t="shared" si="122"/>
        <v>117.3783888059891</v>
      </c>
    </row>
    <row r="463" spans="1:13" x14ac:dyDescent="0.25">
      <c r="A463">
        <v>1.25</v>
      </c>
      <c r="B463" s="7">
        <v>85.048983383711416</v>
      </c>
      <c r="C463" s="7">
        <v>87.820967096330492</v>
      </c>
      <c r="D463" s="7">
        <v>82.335735436869371</v>
      </c>
      <c r="E463" s="7">
        <v>92.885890558422531</v>
      </c>
      <c r="F463" s="7">
        <v>90.182571624457651</v>
      </c>
      <c r="G463" s="7">
        <v>81.712617975055878</v>
      </c>
      <c r="H463" s="7">
        <v>121.24151966590007</v>
      </c>
      <c r="I463" s="7">
        <v>120.21563987677473</v>
      </c>
      <c r="J463" s="7">
        <v>122.31883882299391</v>
      </c>
      <c r="K463" s="7">
        <f t="shared" si="120"/>
        <v>85.068561972303755</v>
      </c>
      <c r="L463" s="7">
        <f t="shared" si="121"/>
        <v>88.260360052645353</v>
      </c>
      <c r="M463" s="7">
        <f t="shared" si="122"/>
        <v>121.25866612188956</v>
      </c>
    </row>
    <row r="464" spans="1:13" x14ac:dyDescent="0.25">
      <c r="A464">
        <v>1.3</v>
      </c>
      <c r="B464" s="7">
        <v>88.450942719059881</v>
      </c>
      <c r="C464" s="7">
        <v>91.33380578018371</v>
      </c>
      <c r="D464" s="7">
        <v>85.629164854344154</v>
      </c>
      <c r="E464" s="7">
        <v>96.601326180759443</v>
      </c>
      <c r="F464" s="7">
        <v>93.78987448943596</v>
      </c>
      <c r="G464" s="7">
        <v>84.981122694058115</v>
      </c>
      <c r="H464" s="7">
        <v>126.09118045253608</v>
      </c>
      <c r="I464" s="7">
        <v>125.02426547184572</v>
      </c>
      <c r="J464" s="7">
        <v>127.21159237591367</v>
      </c>
      <c r="K464" s="7">
        <f t="shared" si="120"/>
        <v>88.47130445119592</v>
      </c>
      <c r="L464" s="7">
        <f t="shared" si="121"/>
        <v>91.790774454751173</v>
      </c>
      <c r="M464" s="7">
        <f t="shared" si="122"/>
        <v>126.10901276676515</v>
      </c>
    </row>
    <row r="465" spans="1:13" x14ac:dyDescent="0.25">
      <c r="A465">
        <v>1.34</v>
      </c>
      <c r="B465" s="7">
        <v>91.172510187338645</v>
      </c>
      <c r="C465" s="7">
        <v>94.144076727266281</v>
      </c>
      <c r="D465" s="7">
        <v>88.263908388323969</v>
      </c>
      <c r="E465" s="7">
        <v>99.573674678628961</v>
      </c>
      <c r="F465" s="7">
        <v>96.675716781418615</v>
      </c>
      <c r="G465" s="7">
        <v>87.595926469259908</v>
      </c>
      <c r="H465" s="7">
        <v>129.97090908184489</v>
      </c>
      <c r="I465" s="7">
        <v>128.87116594790251</v>
      </c>
      <c r="J465" s="7">
        <v>131.12579521824946</v>
      </c>
      <c r="K465" s="7">
        <f t="shared" si="120"/>
        <v>91.193498434309632</v>
      </c>
      <c r="L465" s="7">
        <f t="shared" si="121"/>
        <v>94.615105976435828</v>
      </c>
      <c r="M465" s="7">
        <f t="shared" si="122"/>
        <v>129.98929008266563</v>
      </c>
    </row>
    <row r="466" spans="1:13" x14ac:dyDescent="0.25">
      <c r="A466" t="s">
        <v>84</v>
      </c>
      <c r="B466">
        <v>79.099999999999994</v>
      </c>
      <c r="E466">
        <v>81.900000000000006</v>
      </c>
      <c r="H466">
        <v>122</v>
      </c>
    </row>
  </sheetData>
  <autoFilter ref="A91:O406" xr:uid="{6F9360A4-F786-4695-B449-9E4C7311BE32}"/>
  <mergeCells count="13">
    <mergeCell ref="V343:Y350"/>
    <mergeCell ref="A92:N92"/>
    <mergeCell ref="A156:N156"/>
    <mergeCell ref="A207:N207"/>
    <mergeCell ref="A256:N256"/>
    <mergeCell ref="A305:N305"/>
    <mergeCell ref="A354:N354"/>
    <mergeCell ref="B421:D421"/>
    <mergeCell ref="E421:G421"/>
    <mergeCell ref="H421:J421"/>
    <mergeCell ref="B432:D432"/>
    <mergeCell ref="E432:G432"/>
    <mergeCell ref="H432:J432"/>
  </mergeCells>
  <conditionalFormatting sqref="C138:E138 G138:N138">
    <cfRule type="colorScale" priority="5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9:E139 G139:N139">
    <cfRule type="colorScale" priority="3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02:E203 G202:N203">
    <cfRule type="colorScale" priority="5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3:E253 G253:N253">
    <cfRule type="colorScale" priority="4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4:E254 G254:N254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4:N137 C198:N201 C298:N301 C347:N350 C396:N39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02:N302">
    <cfRule type="colorScale" priority="4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03:N303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52:N352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401:N401">
    <cfRule type="colorScale" priority="3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34:O137 C198:O201 C298:O301 C347:O350 C396:O39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02:O203 C253:O254 C302:O303 C138:O139 C400:O401 C351:O352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02:O203 C253:O254 C302:O303 C138:O139 C400:O401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53:O25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351:O351">
    <cfRule type="colorScale" priority="4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400:O400 C351:O352 C302:O303 C253:E254 C202:E203 C138:E139 G253:O254 F253 G202:O203 F202 G138:O139 F138">
    <cfRule type="colorScale" priority="3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400:O400">
    <cfRule type="colorScale" priority="4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38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39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02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03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53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54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4:O39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7:O197 O201:O248 O252:O297 O301:O346 O350:O352">
    <cfRule type="colorScale" priority="4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8">
    <cfRule type="colorScale" priority="4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139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02:O203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03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53">
    <cfRule type="colorScale" priority="4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54">
    <cfRule type="colorScale" priority="2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02">
    <cfRule type="colorScale" priority="4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03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52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54:O395 O400:O401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399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1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headerFooter>
    <oddFooter>&amp;C_x000D_&amp;1#&amp;"Arial"&amp;8&amp;K000000 Intern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1B36E-F30C-4D2E-A65A-B2A146C55E17}">
  <sheetPr>
    <tabColor theme="7"/>
  </sheetPr>
  <dimension ref="A1:X56"/>
  <sheetViews>
    <sheetView topLeftCell="A14" zoomScale="85" zoomScaleNormal="85" workbookViewId="0">
      <selection activeCell="AA201" sqref="AA201"/>
    </sheetView>
  </sheetViews>
  <sheetFormatPr defaultRowHeight="15" x14ac:dyDescent="0.25"/>
  <cols>
    <col min="1" max="1" width="9.7109375" customWidth="1"/>
    <col min="2" max="2" width="11.28515625" bestFit="1" customWidth="1"/>
    <col min="3" max="5" width="4" bestFit="1" customWidth="1"/>
    <col min="6" max="8" width="5" bestFit="1" customWidth="1"/>
    <col min="9" max="11" width="4" bestFit="1" customWidth="1"/>
    <col min="12" max="12" width="5" bestFit="1" customWidth="1"/>
    <col min="13" max="13" width="4" bestFit="1" customWidth="1"/>
    <col min="14" max="14" width="5" bestFit="1" customWidth="1"/>
    <col min="15" max="15" width="7.7109375" customWidth="1"/>
    <col min="16" max="16" width="6" bestFit="1" customWidth="1"/>
    <col min="18" max="18" width="5" customWidth="1"/>
    <col min="19" max="19" width="8.42578125" customWidth="1"/>
  </cols>
  <sheetData>
    <row r="1" spans="1:19" ht="128.25" thickBot="1" x14ac:dyDescent="0.3">
      <c r="A1" s="224"/>
      <c r="B1" s="225" t="s">
        <v>58</v>
      </c>
      <c r="C1" s="226" t="s">
        <v>59</v>
      </c>
      <c r="D1" s="226" t="s">
        <v>4</v>
      </c>
      <c r="E1" s="226" t="s">
        <v>5</v>
      </c>
      <c r="F1" s="226" t="s">
        <v>6</v>
      </c>
      <c r="G1" s="226" t="s">
        <v>7</v>
      </c>
      <c r="H1" s="226" t="s">
        <v>8</v>
      </c>
      <c r="I1" s="226" t="s">
        <v>9</v>
      </c>
      <c r="J1" s="227" t="s">
        <v>10</v>
      </c>
      <c r="K1" s="226" t="s">
        <v>11</v>
      </c>
      <c r="L1" s="227" t="s">
        <v>12</v>
      </c>
      <c r="M1" s="226" t="s">
        <v>13</v>
      </c>
      <c r="N1" s="228" t="s">
        <v>14</v>
      </c>
      <c r="P1" s="229" t="s">
        <v>91</v>
      </c>
      <c r="Q1" s="230" t="s">
        <v>92</v>
      </c>
      <c r="R1" s="230"/>
      <c r="S1" s="231" t="s">
        <v>93</v>
      </c>
    </row>
    <row r="2" spans="1:19" x14ac:dyDescent="0.25">
      <c r="A2" s="36" t="s">
        <v>19</v>
      </c>
      <c r="B2" s="232" t="s">
        <v>16</v>
      </c>
      <c r="C2" s="38">
        <v>98.518518518518519</v>
      </c>
      <c r="D2" s="38">
        <v>110.73809523809524</v>
      </c>
      <c r="E2" s="13">
        <v>110.5</v>
      </c>
      <c r="F2" s="38">
        <v>89.1875</v>
      </c>
      <c r="G2" s="13">
        <v>89</v>
      </c>
      <c r="H2" s="13">
        <v>91.416666666666671</v>
      </c>
      <c r="I2" s="38">
        <v>92.3125</v>
      </c>
      <c r="J2" s="38">
        <v>107.8125</v>
      </c>
      <c r="K2" s="38">
        <v>106.77083333333333</v>
      </c>
      <c r="L2" s="13">
        <v>82.214285714285708</v>
      </c>
      <c r="M2" s="6">
        <v>100</v>
      </c>
      <c r="N2" s="14">
        <v>75.214285714285708</v>
      </c>
      <c r="P2" s="233" t="s">
        <v>31</v>
      </c>
      <c r="Q2" s="41">
        <v>0.9389879817889849</v>
      </c>
      <c r="R2" s="40"/>
      <c r="S2" s="234">
        <v>6.1012018211015095E-2</v>
      </c>
    </row>
    <row r="3" spans="1:19" x14ac:dyDescent="0.25">
      <c r="A3" s="43" t="s">
        <v>21</v>
      </c>
      <c r="B3" s="235" t="s">
        <v>17</v>
      </c>
      <c r="C3" s="45">
        <v>95.111111111111114</v>
      </c>
      <c r="D3" s="45">
        <v>110.66666666666667</v>
      </c>
      <c r="E3" s="24"/>
      <c r="F3" s="45">
        <v>88.083333333333329</v>
      </c>
      <c r="G3" s="24">
        <v>89.583333333333329</v>
      </c>
      <c r="H3" s="24">
        <v>86.583333333333329</v>
      </c>
      <c r="I3" s="45">
        <v>83.395833333333329</v>
      </c>
      <c r="J3" s="45">
        <v>106.39583333333333</v>
      </c>
      <c r="K3" s="45">
        <v>100.75</v>
      </c>
      <c r="L3" s="24">
        <v>79.642857142857139</v>
      </c>
      <c r="M3" s="6">
        <v>100</v>
      </c>
      <c r="N3" s="25">
        <v>77.535714285714292</v>
      </c>
      <c r="P3" s="233" t="s">
        <v>32</v>
      </c>
      <c r="Q3" s="41">
        <v>1.1387043097429985</v>
      </c>
      <c r="R3" s="40"/>
      <c r="S3" s="234">
        <v>0.13870430974299852</v>
      </c>
    </row>
    <row r="4" spans="1:19" ht="15.75" thickBot="1" x14ac:dyDescent="0.3">
      <c r="A4" s="47" t="s">
        <v>23</v>
      </c>
      <c r="B4" s="236" t="s">
        <v>18</v>
      </c>
      <c r="C4" s="49">
        <v>97.89071697658963</v>
      </c>
      <c r="D4" s="49">
        <v>120.18541590372722</v>
      </c>
      <c r="E4" s="31"/>
      <c r="F4" s="31"/>
      <c r="G4" s="31"/>
      <c r="H4" s="49">
        <v>98.360751946767166</v>
      </c>
      <c r="I4" s="49">
        <v>85.398058255513504</v>
      </c>
      <c r="J4" s="49">
        <v>117.50096416473389</v>
      </c>
      <c r="K4" s="49">
        <v>105.37400913238525</v>
      </c>
      <c r="L4" s="31">
        <v>79.667593214246963</v>
      </c>
      <c r="M4" s="6">
        <v>100</v>
      </c>
      <c r="N4" s="32">
        <v>80.213703155517578</v>
      </c>
      <c r="P4" s="233" t="s">
        <v>33</v>
      </c>
      <c r="Q4" s="41">
        <v>1.1790892745678492</v>
      </c>
      <c r="R4" s="40"/>
      <c r="S4" s="234">
        <v>0.17908927456784918</v>
      </c>
    </row>
    <row r="5" spans="1:19" ht="15.75" thickBot="1" x14ac:dyDescent="0.3">
      <c r="A5" s="237" t="s">
        <v>25</v>
      </c>
      <c r="B5" s="238" t="s">
        <v>15</v>
      </c>
      <c r="C5" s="239">
        <v>97.245175679524735</v>
      </c>
      <c r="D5" s="239">
        <v>112.80972205268012</v>
      </c>
      <c r="E5" s="240">
        <v>110.5</v>
      </c>
      <c r="F5" s="240">
        <v>88.635416666666671</v>
      </c>
      <c r="G5" s="240">
        <v>89.291666666666671</v>
      </c>
      <c r="H5" s="240">
        <v>95.240501297844787</v>
      </c>
      <c r="I5" s="239">
        <v>87.035463862948944</v>
      </c>
      <c r="J5" s="239">
        <v>110.56976583268907</v>
      </c>
      <c r="K5" s="239">
        <v>104.29828082190619</v>
      </c>
      <c r="L5" s="240">
        <v>80.435145170792296</v>
      </c>
      <c r="M5" s="241">
        <v>100</v>
      </c>
      <c r="N5" s="242">
        <v>77.87710123476775</v>
      </c>
      <c r="O5" s="19"/>
      <c r="P5" s="243"/>
      <c r="Q5" s="54"/>
      <c r="R5" s="244" t="s">
        <v>34</v>
      </c>
      <c r="S5" s="245">
        <v>0.12626853417395426</v>
      </c>
    </row>
    <row r="6" spans="1:19" x14ac:dyDescent="0.25">
      <c r="A6" s="36" t="s">
        <v>94</v>
      </c>
      <c r="B6" s="232" t="s">
        <v>16</v>
      </c>
      <c r="C6" s="38">
        <v>92.3198447231877</v>
      </c>
      <c r="D6" s="38">
        <v>104.19791467743272</v>
      </c>
      <c r="E6" s="13">
        <v>103.56408892845474</v>
      </c>
      <c r="F6" s="38">
        <v>83.581343594518856</v>
      </c>
      <c r="G6" s="13">
        <v>82.761635849344671</v>
      </c>
      <c r="H6" s="13">
        <v>85.018442178346717</v>
      </c>
      <c r="I6" s="38">
        <v>86.485221107410396</v>
      </c>
      <c r="J6" s="38">
        <v>101.04919827862096</v>
      </c>
      <c r="K6" s="78">
        <v>100</v>
      </c>
      <c r="L6" s="13">
        <v>77.953834869018834</v>
      </c>
      <c r="M6" s="38">
        <v>93.737613239250024</v>
      </c>
      <c r="N6" s="14">
        <v>71.353482100532318</v>
      </c>
      <c r="O6" s="7"/>
      <c r="P6" s="233" t="s">
        <v>31</v>
      </c>
      <c r="Q6" s="41">
        <v>1.0160295515746771</v>
      </c>
      <c r="R6" s="41"/>
      <c r="S6" s="246">
        <v>1.6029551574677114E-2</v>
      </c>
    </row>
    <row r="7" spans="1:19" x14ac:dyDescent="0.25">
      <c r="A7" s="43" t="s">
        <v>21</v>
      </c>
      <c r="B7" s="235" t="s">
        <v>17</v>
      </c>
      <c r="C7" s="45">
        <v>94.41916924835509</v>
      </c>
      <c r="D7" s="45">
        <v>109.80465934578031</v>
      </c>
      <c r="E7" s="24"/>
      <c r="F7" s="45">
        <v>87.421229331221753</v>
      </c>
      <c r="G7" s="24">
        <v>88.07905982047923</v>
      </c>
      <c r="H7" s="24">
        <v>85.160974821846807</v>
      </c>
      <c r="I7" s="45">
        <v>82.744923257379767</v>
      </c>
      <c r="J7" s="45">
        <v>105.60684166385931</v>
      </c>
      <c r="K7" s="78">
        <v>100</v>
      </c>
      <c r="L7" s="24">
        <v>79.108823154857305</v>
      </c>
      <c r="M7" s="45">
        <v>99.268127718718915</v>
      </c>
      <c r="N7" s="25">
        <v>77.019275655912082</v>
      </c>
      <c r="O7" s="7"/>
      <c r="P7" s="233" t="s">
        <v>32</v>
      </c>
      <c r="Q7" s="41">
        <v>1.1606185886603713</v>
      </c>
      <c r="R7" s="41"/>
      <c r="S7" s="246">
        <v>0.16061858866037126</v>
      </c>
    </row>
    <row r="8" spans="1:19" ht="15.75" thickBot="1" x14ac:dyDescent="0.3">
      <c r="A8" s="47" t="s">
        <v>23</v>
      </c>
      <c r="B8" s="236" t="s">
        <v>18</v>
      </c>
      <c r="C8" s="49">
        <v>92.943406217326398</v>
      </c>
      <c r="D8" s="49">
        <v>114.26359029992214</v>
      </c>
      <c r="E8" s="31"/>
      <c r="F8" s="31"/>
      <c r="G8" s="31"/>
      <c r="H8" s="49">
        <v>93.525839260200158</v>
      </c>
      <c r="I8" s="49">
        <v>81.182096308881981</v>
      </c>
      <c r="J8" s="49">
        <v>111.7002642905</v>
      </c>
      <c r="K8" s="78">
        <v>100</v>
      </c>
      <c r="L8" s="31">
        <v>76.255071207035854</v>
      </c>
      <c r="M8" s="49">
        <v>95.108166516622092</v>
      </c>
      <c r="N8" s="32">
        <v>76.755397369162651</v>
      </c>
      <c r="O8" s="7"/>
      <c r="P8" s="233" t="s">
        <v>33</v>
      </c>
      <c r="Q8" s="41">
        <v>1.1061974984743859</v>
      </c>
      <c r="R8" s="41"/>
      <c r="S8" s="246">
        <v>0.10619749847438587</v>
      </c>
    </row>
    <row r="9" spans="1:19" ht="15.75" thickBot="1" x14ac:dyDescent="0.3">
      <c r="A9" s="247" t="s">
        <v>25</v>
      </c>
      <c r="B9" s="248" t="s">
        <v>15</v>
      </c>
      <c r="C9" s="28">
        <v>93.227473396289739</v>
      </c>
      <c r="D9" s="28">
        <v>109.42205477437844</v>
      </c>
      <c r="E9" s="52">
        <v>103.56408892845474</v>
      </c>
      <c r="F9" s="52">
        <v>85.501286462870283</v>
      </c>
      <c r="G9" s="52">
        <v>85.420347834911965</v>
      </c>
      <c r="H9" s="52">
        <v>90.713795673499007</v>
      </c>
      <c r="I9" s="28">
        <v>83.47074689122401</v>
      </c>
      <c r="J9" s="28">
        <v>106.11876807766011</v>
      </c>
      <c r="K9" s="81">
        <v>100</v>
      </c>
      <c r="L9" s="52">
        <v>77.640619436106775</v>
      </c>
      <c r="M9" s="28">
        <v>96.037969158197001</v>
      </c>
      <c r="N9" s="53">
        <v>75.19164698337282</v>
      </c>
      <c r="O9" s="7"/>
      <c r="P9" s="243"/>
      <c r="Q9" s="54"/>
      <c r="R9" s="244" t="s">
        <v>34</v>
      </c>
      <c r="S9" s="245">
        <v>9.4281879569811419E-2</v>
      </c>
    </row>
    <row r="10" spans="1:19" x14ac:dyDescent="0.25">
      <c r="A10" s="36" t="s">
        <v>95</v>
      </c>
      <c r="B10" s="232" t="s">
        <v>16</v>
      </c>
      <c r="C10" s="38">
        <v>91.471529376074884</v>
      </c>
      <c r="D10" s="38">
        <v>103.14871648347328</v>
      </c>
      <c r="E10" s="13">
        <v>102.44157829127126</v>
      </c>
      <c r="F10" s="38">
        <v>82.765148643878618</v>
      </c>
      <c r="G10" s="13">
        <v>82.100124006345041</v>
      </c>
      <c r="H10" s="13">
        <v>84.271355960246524</v>
      </c>
      <c r="I10" s="38">
        <v>85.703719478196504</v>
      </c>
      <c r="J10" s="90">
        <v>100</v>
      </c>
      <c r="K10" s="38">
        <v>99.148817613870662</v>
      </c>
      <c r="L10" s="13">
        <v>76.612980820221551</v>
      </c>
      <c r="M10" s="38">
        <v>92.870214552645621</v>
      </c>
      <c r="N10" s="14">
        <v>70.123838224415891</v>
      </c>
      <c r="P10" s="233" t="s">
        <v>31</v>
      </c>
      <c r="Q10" s="41">
        <v>0.94432609377275711</v>
      </c>
      <c r="R10" s="41"/>
      <c r="S10" s="246">
        <v>5.5673906227242886E-2</v>
      </c>
    </row>
    <row r="11" spans="1:19" x14ac:dyDescent="0.25">
      <c r="A11" s="43" t="s">
        <v>21</v>
      </c>
      <c r="B11" s="235" t="s">
        <v>17</v>
      </c>
      <c r="C11" s="45">
        <v>89.498484191051489</v>
      </c>
      <c r="D11" s="45">
        <v>104.01047659697961</v>
      </c>
      <c r="E11" s="24"/>
      <c r="F11" s="45">
        <v>82.823852652245037</v>
      </c>
      <c r="G11" s="24">
        <v>83.942217122451794</v>
      </c>
      <c r="H11" s="24">
        <v>81.194188863764211</v>
      </c>
      <c r="I11" s="45">
        <v>78.387692293399198</v>
      </c>
      <c r="J11" s="90">
        <v>100</v>
      </c>
      <c r="K11" s="45">
        <v>94.769945024733275</v>
      </c>
      <c r="L11" s="24">
        <v>75.217767764348437</v>
      </c>
      <c r="M11" s="45">
        <v>94.073842484973511</v>
      </c>
      <c r="N11" s="25">
        <v>73.239508551594596</v>
      </c>
      <c r="P11" s="233" t="s">
        <v>32</v>
      </c>
      <c r="Q11" s="41">
        <v>1.0667522384352055</v>
      </c>
      <c r="R11" s="41"/>
      <c r="S11" s="246">
        <v>6.6752238435205502E-2</v>
      </c>
    </row>
    <row r="12" spans="1:19" ht="15.75" thickBot="1" x14ac:dyDescent="0.3">
      <c r="A12" s="47" t="s">
        <v>23</v>
      </c>
      <c r="B12" s="236" t="s">
        <v>18</v>
      </c>
      <c r="C12" s="49">
        <v>83.405189360149521</v>
      </c>
      <c r="D12" s="49">
        <v>102.33481588533006</v>
      </c>
      <c r="E12" s="31"/>
      <c r="F12" s="31"/>
      <c r="G12" s="31"/>
      <c r="H12" s="49">
        <v>83.757719841859583</v>
      </c>
      <c r="I12" s="49">
        <v>72.670277360462023</v>
      </c>
      <c r="J12" s="90">
        <v>100</v>
      </c>
      <c r="K12" s="49">
        <v>89.751804697603731</v>
      </c>
      <c r="L12" s="31">
        <v>67.183818063819146</v>
      </c>
      <c r="M12" s="49">
        <v>85.21435783377558</v>
      </c>
      <c r="N12" s="32">
        <v>67.646504439886783</v>
      </c>
      <c r="P12" s="233" t="s">
        <v>33</v>
      </c>
      <c r="Q12" s="41">
        <v>1.0916917927509084</v>
      </c>
      <c r="R12" s="41"/>
      <c r="S12" s="246">
        <v>9.1691792750908441E-2</v>
      </c>
    </row>
    <row r="13" spans="1:19" ht="15.75" thickBot="1" x14ac:dyDescent="0.3">
      <c r="A13" s="247" t="s">
        <v>25</v>
      </c>
      <c r="B13" s="248" t="s">
        <v>15</v>
      </c>
      <c r="C13" s="28">
        <v>88.125067642425279</v>
      </c>
      <c r="D13" s="28">
        <v>103.16466965526099</v>
      </c>
      <c r="E13" s="52">
        <v>102.44157829127126</v>
      </c>
      <c r="F13" s="52">
        <v>82.794500648061828</v>
      </c>
      <c r="G13" s="52">
        <v>83.021170564398417</v>
      </c>
      <c r="H13" s="52">
        <v>83.416070698574856</v>
      </c>
      <c r="I13" s="28">
        <v>78.920563044019218</v>
      </c>
      <c r="J13" s="91">
        <v>100</v>
      </c>
      <c r="K13" s="28">
        <v>94.556855778735866</v>
      </c>
      <c r="L13" s="52">
        <v>72.498678376798381</v>
      </c>
      <c r="M13" s="28">
        <v>90.719471623798213</v>
      </c>
      <c r="N13" s="53">
        <v>70.102694234393681</v>
      </c>
      <c r="P13" s="243"/>
      <c r="Q13" s="54"/>
      <c r="R13" s="244" t="s">
        <v>34</v>
      </c>
      <c r="S13" s="245">
        <v>7.1372645804452281E-2</v>
      </c>
    </row>
    <row r="14" spans="1:19" x14ac:dyDescent="0.25">
      <c r="A14" s="36" t="s">
        <v>96</v>
      </c>
      <c r="B14" s="232" t="s">
        <v>16</v>
      </c>
      <c r="C14" s="38">
        <v>88.703841713947611</v>
      </c>
      <c r="D14" s="97">
        <v>100</v>
      </c>
      <c r="E14" s="13">
        <v>99.33993603405554</v>
      </c>
      <c r="F14" s="38">
        <v>80.285321510036297</v>
      </c>
      <c r="G14" s="13">
        <v>77.719687173623711</v>
      </c>
      <c r="H14" s="13">
        <v>79.794387746933594</v>
      </c>
      <c r="I14" s="38">
        <v>83.114382726625422</v>
      </c>
      <c r="J14" s="38">
        <v>96.99321573272006</v>
      </c>
      <c r="K14" s="38">
        <v>96.135856846635633</v>
      </c>
      <c r="L14" s="13">
        <v>74.308712446738028</v>
      </c>
      <c r="M14" s="38">
        <v>90.087543089697647</v>
      </c>
      <c r="N14" s="14">
        <v>68.039186706969133</v>
      </c>
      <c r="P14" s="233" t="s">
        <v>31</v>
      </c>
      <c r="Q14" s="41">
        <v>0.91459894004022591</v>
      </c>
      <c r="R14" s="41"/>
      <c r="S14" s="246">
        <v>8.5401059959774095E-2</v>
      </c>
    </row>
    <row r="15" spans="1:19" x14ac:dyDescent="0.25">
      <c r="A15" s="43" t="s">
        <v>21</v>
      </c>
      <c r="B15" s="235" t="s">
        <v>17</v>
      </c>
      <c r="C15" s="45">
        <v>86.038740988135487</v>
      </c>
      <c r="D15" s="97">
        <v>100</v>
      </c>
      <c r="E15" s="24"/>
      <c r="F15" s="45">
        <v>79.62785478779513</v>
      </c>
      <c r="G15" s="24">
        <v>81.168483458486676</v>
      </c>
      <c r="H15" s="24">
        <v>78.512868429472292</v>
      </c>
      <c r="I15" s="45">
        <v>75.364856598240806</v>
      </c>
      <c r="J15" s="45">
        <v>96.172511901419782</v>
      </c>
      <c r="K15" s="45">
        <v>91.111185592457147</v>
      </c>
      <c r="L15" s="24">
        <v>72.146057299566124</v>
      </c>
      <c r="M15" s="45">
        <v>90.441957779610462</v>
      </c>
      <c r="N15" s="25">
        <v>70.256773677064388</v>
      </c>
      <c r="P15" s="233" t="s">
        <v>32</v>
      </c>
      <c r="Q15" s="41">
        <v>1.0610967593915237</v>
      </c>
      <c r="R15" s="41"/>
      <c r="S15" s="246">
        <v>6.1096759391523703E-2</v>
      </c>
    </row>
    <row r="16" spans="1:19" ht="15.75" thickBot="1" x14ac:dyDescent="0.3">
      <c r="A16" s="47" t="s">
        <v>23</v>
      </c>
      <c r="B16" s="236" t="s">
        <v>18</v>
      </c>
      <c r="C16" s="49">
        <v>81.608778838523975</v>
      </c>
      <c r="D16" s="97">
        <v>100</v>
      </c>
      <c r="E16" s="31"/>
      <c r="F16" s="31"/>
      <c r="G16" s="31"/>
      <c r="H16" s="49">
        <v>81.943060157624998</v>
      </c>
      <c r="I16" s="49">
        <v>71.078831339891835</v>
      </c>
      <c r="J16" s="49">
        <v>97.855071058395126</v>
      </c>
      <c r="K16" s="49">
        <v>87.789280383095203</v>
      </c>
      <c r="L16" s="31">
        <v>65.370094380044705</v>
      </c>
      <c r="M16" s="49">
        <v>83.345234316225273</v>
      </c>
      <c r="N16" s="32">
        <v>65.868588349495496</v>
      </c>
      <c r="P16" s="233" t="s">
        <v>33</v>
      </c>
      <c r="Q16" s="41">
        <v>1.1203544912189873</v>
      </c>
      <c r="R16" s="41"/>
      <c r="S16" s="246">
        <v>0.12035449121898734</v>
      </c>
    </row>
    <row r="17" spans="1:19" ht="15.75" thickBot="1" x14ac:dyDescent="0.3">
      <c r="A17" s="247" t="s">
        <v>25</v>
      </c>
      <c r="B17" s="248" t="s">
        <v>15</v>
      </c>
      <c r="C17" s="28">
        <v>85.450453846869038</v>
      </c>
      <c r="D17" s="98">
        <v>100</v>
      </c>
      <c r="E17" s="52">
        <v>99.33993603405554</v>
      </c>
      <c r="F17" s="52">
        <v>79.956588148915714</v>
      </c>
      <c r="G17" s="52">
        <v>79.444085316055194</v>
      </c>
      <c r="H17" s="52">
        <v>81.013249467817673</v>
      </c>
      <c r="I17" s="28">
        <v>76.519356888252702</v>
      </c>
      <c r="J17" s="28">
        <v>97.00693289751166</v>
      </c>
      <c r="K17" s="28">
        <v>91.678774274062633</v>
      </c>
      <c r="L17" s="52">
        <v>70.152792941066579</v>
      </c>
      <c r="M17" s="28">
        <v>87.95824506184448</v>
      </c>
      <c r="N17" s="53">
        <v>67.864739905812797</v>
      </c>
      <c r="P17" s="243"/>
      <c r="Q17" s="54"/>
      <c r="R17" s="244" t="s">
        <v>34</v>
      </c>
      <c r="S17" s="245">
        <v>8.8950770190095049E-2</v>
      </c>
    </row>
    <row r="18" spans="1:19" x14ac:dyDescent="0.25">
      <c r="A18" s="36" t="s">
        <v>97</v>
      </c>
      <c r="B18" s="232" t="s">
        <v>16</v>
      </c>
      <c r="C18" s="38">
        <v>109.8876052798813</v>
      </c>
      <c r="D18" s="38">
        <v>123.97797476537245</v>
      </c>
      <c r="E18" s="13">
        <v>123.18539369099631</v>
      </c>
      <c r="F18" s="104">
        <v>100</v>
      </c>
      <c r="G18" s="249">
        <v>100</v>
      </c>
      <c r="H18" s="249">
        <v>100</v>
      </c>
      <c r="I18" s="38">
        <v>102.9562884262408</v>
      </c>
      <c r="J18" s="38">
        <v>120.19786857492977</v>
      </c>
      <c r="K18" s="38">
        <v>119.09683833934712</v>
      </c>
      <c r="L18" s="13">
        <v>92.862534751700608</v>
      </c>
      <c r="M18" s="38">
        <v>111.58166157032527</v>
      </c>
      <c r="N18" s="14">
        <v>84.96956710908519</v>
      </c>
      <c r="P18" s="233" t="s">
        <v>31</v>
      </c>
      <c r="Q18" s="41">
        <v>0.97929953393679459</v>
      </c>
      <c r="R18" s="41"/>
      <c r="S18" s="246">
        <v>2.0700466063205414E-2</v>
      </c>
    </row>
    <row r="19" spans="1:19" x14ac:dyDescent="0.25">
      <c r="A19" s="43" t="s">
        <v>21</v>
      </c>
      <c r="B19" s="235" t="s">
        <v>17</v>
      </c>
      <c r="C19" s="45">
        <v>108.011698546349</v>
      </c>
      <c r="D19" s="45">
        <v>125.62348637212295</v>
      </c>
      <c r="E19" s="24"/>
      <c r="F19" s="104">
        <v>100</v>
      </c>
      <c r="G19" s="24"/>
      <c r="H19" s="24"/>
      <c r="I19" s="45">
        <v>94.617820350224179</v>
      </c>
      <c r="J19" s="45">
        <v>120.82606681128874</v>
      </c>
      <c r="K19" s="45">
        <v>114.43068895637818</v>
      </c>
      <c r="L19" s="24">
        <v>90.814335887415453</v>
      </c>
      <c r="M19" s="45">
        <v>113.60087878162524</v>
      </c>
      <c r="N19" s="25">
        <v>88.491305529296369</v>
      </c>
      <c r="P19" s="233" t="s">
        <v>32</v>
      </c>
      <c r="Q19" s="41">
        <v>1.0626142487570647</v>
      </c>
      <c r="R19" s="41"/>
      <c r="S19" s="246">
        <v>6.2614248757064672E-2</v>
      </c>
    </row>
    <row r="20" spans="1:19" ht="15.75" thickBot="1" x14ac:dyDescent="0.3">
      <c r="A20" s="47" t="s">
        <v>23</v>
      </c>
      <c r="B20" s="236" t="s">
        <v>18</v>
      </c>
      <c r="C20" s="49">
        <v>99.569037361992812</v>
      </c>
      <c r="D20" s="49">
        <v>122.22669577609018</v>
      </c>
      <c r="E20" s="31"/>
      <c r="F20" s="104">
        <v>100</v>
      </c>
      <c r="G20" s="31"/>
      <c r="H20" s="102"/>
      <c r="I20" s="49">
        <v>86.81951328028218</v>
      </c>
      <c r="J20" s="49">
        <v>119.46283676104609</v>
      </c>
      <c r="K20" s="49">
        <v>107.18136606002638</v>
      </c>
      <c r="L20" s="31">
        <v>80.4864709220181</v>
      </c>
      <c r="M20" s="49">
        <v>101.74185644420788</v>
      </c>
      <c r="N20" s="32">
        <v>81.052054967926239</v>
      </c>
      <c r="P20" s="233" t="s">
        <v>33</v>
      </c>
      <c r="Q20" s="41">
        <v>1.0946478538145046</v>
      </c>
      <c r="R20" s="41"/>
      <c r="S20" s="246">
        <v>9.4647853814504579E-2</v>
      </c>
    </row>
    <row r="21" spans="1:19" ht="15.75" thickBot="1" x14ac:dyDescent="0.3">
      <c r="A21" s="247" t="s">
        <v>25</v>
      </c>
      <c r="B21" s="248" t="s">
        <v>15</v>
      </c>
      <c r="C21" s="28">
        <v>105.82278039607439</v>
      </c>
      <c r="D21" s="28">
        <v>123.94271897119516</v>
      </c>
      <c r="E21" s="52">
        <v>123.18539369099631</v>
      </c>
      <c r="F21" s="250">
        <v>100</v>
      </c>
      <c r="G21" s="251">
        <v>100</v>
      </c>
      <c r="H21" s="251">
        <v>100</v>
      </c>
      <c r="I21" s="28">
        <v>94.797874018915721</v>
      </c>
      <c r="J21" s="28">
        <v>120.1622573824215</v>
      </c>
      <c r="K21" s="28">
        <v>113.5696311185839</v>
      </c>
      <c r="L21" s="52">
        <v>87.3963622944337</v>
      </c>
      <c r="M21" s="28">
        <v>108.97479893205279</v>
      </c>
      <c r="N21" s="53">
        <v>84.508461007826398</v>
      </c>
      <c r="P21" s="243"/>
      <c r="Q21" s="54"/>
      <c r="R21" s="244" t="s">
        <v>34</v>
      </c>
      <c r="S21" s="245">
        <v>5.9320856211591555E-2</v>
      </c>
    </row>
    <row r="22" spans="1:19" x14ac:dyDescent="0.25">
      <c r="A22" s="36" t="s">
        <v>19</v>
      </c>
      <c r="B22" s="232" t="s">
        <v>16</v>
      </c>
      <c r="C22" s="110">
        <v>100</v>
      </c>
      <c r="D22" s="38">
        <v>112.86699964646459</v>
      </c>
      <c r="E22" s="13">
        <v>112.12092454410281</v>
      </c>
      <c r="F22" s="13">
        <v>90.52934568767391</v>
      </c>
      <c r="G22" s="13">
        <v>90.591430179710343</v>
      </c>
      <c r="H22" s="13">
        <v>93.058412191978576</v>
      </c>
      <c r="I22" s="38">
        <v>93.702271543893971</v>
      </c>
      <c r="J22" s="38">
        <v>109.44255675751651</v>
      </c>
      <c r="K22" s="38">
        <v>108.37814766638445</v>
      </c>
      <c r="L22" s="13">
        <v>84.572391891808692</v>
      </c>
      <c r="M22" s="38">
        <v>101.56176585293245</v>
      </c>
      <c r="N22" s="14">
        <v>77.404244391418345</v>
      </c>
      <c r="P22" s="233" t="s">
        <v>31</v>
      </c>
      <c r="Q22" s="41">
        <v>0.98769332869360427</v>
      </c>
      <c r="R22" s="41"/>
      <c r="S22" s="246">
        <v>1.2306671306395733E-2</v>
      </c>
    </row>
    <row r="23" spans="1:19" x14ac:dyDescent="0.25">
      <c r="A23" s="43" t="s">
        <v>21</v>
      </c>
      <c r="B23" s="235" t="s">
        <v>17</v>
      </c>
      <c r="C23" s="110">
        <v>100</v>
      </c>
      <c r="D23" s="45">
        <v>116.34631715892708</v>
      </c>
      <c r="E23" s="24"/>
      <c r="F23" s="24">
        <v>92.589614525319277</v>
      </c>
      <c r="G23" s="24">
        <v>94.298730875718036</v>
      </c>
      <c r="H23" s="24">
        <v>91.162845496843445</v>
      </c>
      <c r="I23" s="45">
        <v>87.661923793804604</v>
      </c>
      <c r="J23" s="45">
        <v>111.90393717363726</v>
      </c>
      <c r="K23" s="45">
        <v>105.94220739981068</v>
      </c>
      <c r="L23" s="24">
        <v>84.156211449360441</v>
      </c>
      <c r="M23" s="45">
        <v>105.1682704335833</v>
      </c>
      <c r="N23" s="25">
        <v>81.945184020427618</v>
      </c>
      <c r="P23" s="233" t="s">
        <v>32</v>
      </c>
      <c r="Q23" s="41">
        <v>1.1568791726263907</v>
      </c>
      <c r="R23" s="41"/>
      <c r="S23" s="246">
        <v>0.15687917262639073</v>
      </c>
    </row>
    <row r="24" spans="1:19" ht="15.75" thickBot="1" x14ac:dyDescent="0.3">
      <c r="A24" s="47" t="s">
        <v>23</v>
      </c>
      <c r="B24" s="236" t="s">
        <v>18</v>
      </c>
      <c r="C24" s="110">
        <v>100</v>
      </c>
      <c r="D24" s="49">
        <v>123.16879957949537</v>
      </c>
      <c r="E24" s="31"/>
      <c r="F24" s="31"/>
      <c r="G24" s="31"/>
      <c r="H24" s="31">
        <v>100.74002562675366</v>
      </c>
      <c r="I24" s="49">
        <v>87.467413991223793</v>
      </c>
      <c r="J24" s="49">
        <v>120.35956166214162</v>
      </c>
      <c r="K24" s="49">
        <v>107.7676047191278</v>
      </c>
      <c r="L24" s="31">
        <v>82.604753041909632</v>
      </c>
      <c r="M24" s="49">
        <v>102.45027372332873</v>
      </c>
      <c r="N24" s="32">
        <v>83.079662743049752</v>
      </c>
      <c r="P24" s="233" t="s">
        <v>33</v>
      </c>
      <c r="Q24" s="41">
        <v>1.1371974558657618</v>
      </c>
      <c r="R24" s="41"/>
      <c r="S24" s="246">
        <v>0.13719745586576182</v>
      </c>
    </row>
    <row r="25" spans="1:19" ht="15.75" thickBot="1" x14ac:dyDescent="0.3">
      <c r="A25" s="247" t="s">
        <v>25</v>
      </c>
      <c r="B25" s="248" t="s">
        <v>15</v>
      </c>
      <c r="C25" s="111">
        <v>100</v>
      </c>
      <c r="D25" s="28">
        <v>117.460705461629</v>
      </c>
      <c r="E25" s="52">
        <v>112.12092454410281</v>
      </c>
      <c r="F25" s="52">
        <v>91.559480106496594</v>
      </c>
      <c r="G25" s="52">
        <v>92.445080527714182</v>
      </c>
      <c r="H25" s="52">
        <v>97.863560032639441</v>
      </c>
      <c r="I25" s="28">
        <v>89.610536442974137</v>
      </c>
      <c r="J25" s="28">
        <v>113.90201853109846</v>
      </c>
      <c r="K25" s="28">
        <v>107.36265326177431</v>
      </c>
      <c r="L25" s="52">
        <v>83.675782641972646</v>
      </c>
      <c r="M25" s="28">
        <v>103.06010333661482</v>
      </c>
      <c r="N25" s="53">
        <v>81.007085372624758</v>
      </c>
      <c r="P25" s="243"/>
      <c r="Q25" s="54"/>
      <c r="R25" s="244" t="s">
        <v>34</v>
      </c>
      <c r="S25" s="245">
        <v>0.1021277665995161</v>
      </c>
    </row>
    <row r="26" spans="1:19" x14ac:dyDescent="0.25">
      <c r="A26" s="303" t="s">
        <v>98</v>
      </c>
      <c r="B26" s="303"/>
      <c r="C26" s="303"/>
      <c r="P26" s="252"/>
      <c r="S26" s="196"/>
    </row>
    <row r="27" spans="1:19" x14ac:dyDescent="0.25">
      <c r="A27" s="36" t="s">
        <v>19</v>
      </c>
      <c r="B27" s="232" t="s">
        <v>16</v>
      </c>
      <c r="C27" s="114">
        <v>95</v>
      </c>
      <c r="D27" s="38">
        <v>107.22364966414136</v>
      </c>
      <c r="E27" s="13">
        <v>106.51487831689766</v>
      </c>
      <c r="F27" s="13">
        <v>86.002878403290211</v>
      </c>
      <c r="G27" s="13">
        <v>86.061858670724817</v>
      </c>
      <c r="H27" s="13">
        <v>88.405491582379639</v>
      </c>
      <c r="I27" s="38">
        <v>89.017157966699273</v>
      </c>
      <c r="J27" s="38">
        <v>103.97042891964068</v>
      </c>
      <c r="K27" s="38">
        <v>102.95924028306523</v>
      </c>
      <c r="L27" s="13">
        <v>80.343772297218251</v>
      </c>
      <c r="M27" s="38">
        <v>96.483677560285827</v>
      </c>
      <c r="N27" s="14">
        <v>73.534032171847429</v>
      </c>
      <c r="P27" s="253" t="s">
        <v>31</v>
      </c>
      <c r="Q27" s="177">
        <v>0.98769332869360427</v>
      </c>
      <c r="R27" s="177"/>
      <c r="S27" s="254">
        <v>1.2306671306395733E-2</v>
      </c>
    </row>
    <row r="28" spans="1:19" x14ac:dyDescent="0.25">
      <c r="A28" s="43" t="s">
        <v>21</v>
      </c>
      <c r="B28" s="235" t="s">
        <v>17</v>
      </c>
      <c r="C28" s="114">
        <v>95</v>
      </c>
      <c r="D28" s="45">
        <v>110.52900130098072</v>
      </c>
      <c r="E28" s="24"/>
      <c r="F28" s="24">
        <v>87.96013379905331</v>
      </c>
      <c r="G28" s="24">
        <v>89.583794331932125</v>
      </c>
      <c r="H28" s="24">
        <v>86.604703222001262</v>
      </c>
      <c r="I28" s="45">
        <v>83.278827604114369</v>
      </c>
      <c r="J28" s="45">
        <v>106.30874031495539</v>
      </c>
      <c r="K28" s="45">
        <v>100.64509702982015</v>
      </c>
      <c r="L28" s="24">
        <v>79.948400876892421</v>
      </c>
      <c r="M28" s="45">
        <v>99.909856911904129</v>
      </c>
      <c r="N28" s="25">
        <v>77.847924819406231</v>
      </c>
      <c r="P28" s="253" t="s">
        <v>32</v>
      </c>
      <c r="Q28" s="177">
        <v>1.1568791726263912</v>
      </c>
      <c r="R28" s="177"/>
      <c r="S28" s="254">
        <v>0.15687917262639117</v>
      </c>
    </row>
    <row r="29" spans="1:19" x14ac:dyDescent="0.25">
      <c r="A29" s="47" t="s">
        <v>23</v>
      </c>
      <c r="B29" s="236" t="s">
        <v>18</v>
      </c>
      <c r="C29" s="114">
        <v>95</v>
      </c>
      <c r="D29" s="49">
        <v>117.0103596005206</v>
      </c>
      <c r="E29" s="31"/>
      <c r="F29" s="31"/>
      <c r="G29" s="31"/>
      <c r="H29" s="31">
        <v>95.703024345415969</v>
      </c>
      <c r="I29" s="49">
        <v>83.094043291662601</v>
      </c>
      <c r="J29" s="49">
        <v>114.34158357903453</v>
      </c>
      <c r="K29" s="49">
        <v>102.37922448317141</v>
      </c>
      <c r="L29" s="31">
        <v>78.474515389814144</v>
      </c>
      <c r="M29" s="49">
        <v>97.327760037162292</v>
      </c>
      <c r="N29" s="32">
        <v>78.925679605897258</v>
      </c>
      <c r="P29" s="253" t="s">
        <v>33</v>
      </c>
      <c r="Q29" s="177">
        <v>1.1371974558657618</v>
      </c>
      <c r="R29" s="177"/>
      <c r="S29" s="254">
        <v>0.13719745586576182</v>
      </c>
    </row>
    <row r="30" spans="1:19" ht="15.75" thickBot="1" x14ac:dyDescent="0.3">
      <c r="A30" s="247" t="s">
        <v>25</v>
      </c>
      <c r="B30" s="248" t="s">
        <v>15</v>
      </c>
      <c r="C30" s="114">
        <v>95</v>
      </c>
      <c r="D30" s="28">
        <v>111.58767018854755</v>
      </c>
      <c r="E30" s="52">
        <v>106.51487831689766</v>
      </c>
      <c r="F30" s="52">
        <v>86.98150610117176</v>
      </c>
      <c r="G30" s="52">
        <v>87.822826501328464</v>
      </c>
      <c r="H30" s="52">
        <v>92.97038203100746</v>
      </c>
      <c r="I30" s="28">
        <v>85.130009620825433</v>
      </c>
      <c r="J30" s="28">
        <v>108.20691760454353</v>
      </c>
      <c r="K30" s="28">
        <v>101.9945205986856</v>
      </c>
      <c r="L30" s="52">
        <v>79.491993509874007</v>
      </c>
      <c r="M30" s="28">
        <v>97.907098169784064</v>
      </c>
      <c r="N30" s="53">
        <v>76.956731103993519</v>
      </c>
      <c r="P30" s="255"/>
      <c r="Q30" s="256"/>
      <c r="R30" s="257" t="s">
        <v>34</v>
      </c>
      <c r="S30" s="258">
        <v>0.10212776659951624</v>
      </c>
    </row>
    <row r="31" spans="1:19" ht="15.75" thickBot="1" x14ac:dyDescent="0.3"/>
    <row r="32" spans="1:19" ht="31.5" customHeight="1" thickBot="1" x14ac:dyDescent="0.3">
      <c r="A32" s="304" t="s">
        <v>99</v>
      </c>
      <c r="B32" s="305"/>
      <c r="C32" s="161">
        <v>100</v>
      </c>
      <c r="D32" s="161"/>
      <c r="E32" s="161"/>
      <c r="F32" s="161">
        <v>98.7</v>
      </c>
      <c r="G32" s="161">
        <v>98.7</v>
      </c>
      <c r="H32" s="161">
        <v>98.7</v>
      </c>
      <c r="I32" s="161"/>
      <c r="J32" s="130">
        <v>122</v>
      </c>
      <c r="K32" s="161"/>
      <c r="L32" s="130">
        <v>81.900000000000006</v>
      </c>
      <c r="M32" s="161"/>
      <c r="N32" s="259">
        <v>79.099999999999994</v>
      </c>
    </row>
    <row r="34" spans="1:24" x14ac:dyDescent="0.25">
      <c r="A34" s="123" t="s">
        <v>100</v>
      </c>
    </row>
    <row r="35" spans="1:24" ht="127.5" x14ac:dyDescent="0.25">
      <c r="A35" s="260">
        <v>121</v>
      </c>
      <c r="C35" s="261" t="s">
        <v>59</v>
      </c>
      <c r="D35" s="261" t="s">
        <v>4</v>
      </c>
      <c r="E35" s="261" t="s">
        <v>5</v>
      </c>
      <c r="F35" s="261" t="s">
        <v>6</v>
      </c>
      <c r="G35" s="261" t="s">
        <v>7</v>
      </c>
      <c r="H35" s="261" t="s">
        <v>8</v>
      </c>
      <c r="I35" s="261" t="s">
        <v>9</v>
      </c>
      <c r="J35" s="261" t="s">
        <v>10</v>
      </c>
      <c r="K35" s="261" t="s">
        <v>11</v>
      </c>
      <c r="L35" s="261" t="s">
        <v>12</v>
      </c>
      <c r="M35" s="261" t="s">
        <v>13</v>
      </c>
      <c r="N35" s="261" t="s">
        <v>14</v>
      </c>
      <c r="P35" s="123"/>
    </row>
    <row r="36" spans="1:24" x14ac:dyDescent="0.25">
      <c r="A36" s="36" t="s">
        <v>19</v>
      </c>
      <c r="B36" s="37" t="s">
        <v>16</v>
      </c>
      <c r="C36" s="31">
        <v>107.33164847387661</v>
      </c>
      <c r="D36" s="183">
        <v>121</v>
      </c>
      <c r="E36" s="31">
        <v>120.2013226012072</v>
      </c>
      <c r="F36" s="31">
        <v>97.145239027143916</v>
      </c>
      <c r="G36" s="31">
        <v>94.040821480084688</v>
      </c>
      <c r="H36" s="31">
        <v>96.551209173789644</v>
      </c>
      <c r="I36" s="31">
        <v>100.56840309921675</v>
      </c>
      <c r="J36" s="31">
        <v>117.36179103659127</v>
      </c>
      <c r="K36" s="31">
        <v>116.32438678442911</v>
      </c>
      <c r="L36" s="31">
        <v>89.913542060553013</v>
      </c>
      <c r="M36" s="31">
        <v>109.00592713853415</v>
      </c>
      <c r="N36" s="31">
        <v>82.327415915432653</v>
      </c>
      <c r="P36" s="262" t="s">
        <v>31</v>
      </c>
      <c r="Q36" s="184"/>
      <c r="R36" s="184"/>
      <c r="S36" s="263"/>
    </row>
    <row r="37" spans="1:24" x14ac:dyDescent="0.25">
      <c r="A37" s="43" t="s">
        <v>21</v>
      </c>
      <c r="B37" s="44" t="s">
        <v>17</v>
      </c>
      <c r="C37" s="31">
        <v>104.10687659564394</v>
      </c>
      <c r="D37" s="183">
        <v>121</v>
      </c>
      <c r="E37" s="31"/>
      <c r="F37" s="31">
        <v>96.349704293232108</v>
      </c>
      <c r="G37" s="31">
        <v>98.213864984768875</v>
      </c>
      <c r="H37" s="31">
        <v>95.000570799661475</v>
      </c>
      <c r="I37" s="31">
        <v>91.191476483871369</v>
      </c>
      <c r="J37" s="31">
        <v>116.36873940071793</v>
      </c>
      <c r="K37" s="31">
        <v>110.24453456687314</v>
      </c>
      <c r="L37" s="31">
        <v>87.29672933247501</v>
      </c>
      <c r="M37" s="31">
        <v>109.43476891332865</v>
      </c>
      <c r="N37" s="31">
        <v>85.010696149247906</v>
      </c>
      <c r="P37" s="262" t="s">
        <v>32</v>
      </c>
      <c r="Q37" s="184"/>
      <c r="R37" s="184"/>
      <c r="S37" s="263"/>
    </row>
    <row r="38" spans="1:24" ht="15.75" thickBot="1" x14ac:dyDescent="0.3">
      <c r="A38" s="47" t="s">
        <v>23</v>
      </c>
      <c r="B38" s="48" t="s">
        <v>18</v>
      </c>
      <c r="C38" s="31">
        <v>98.746622394614008</v>
      </c>
      <c r="D38" s="183">
        <v>121</v>
      </c>
      <c r="E38" s="31"/>
      <c r="F38" s="31"/>
      <c r="G38" s="31"/>
      <c r="H38" s="31">
        <v>99.151102790726242</v>
      </c>
      <c r="I38" s="31">
        <v>86.005385921269124</v>
      </c>
      <c r="J38" s="31">
        <v>118.4046359806581</v>
      </c>
      <c r="K38" s="31">
        <v>106.2250292635452</v>
      </c>
      <c r="L38" s="31">
        <v>79.097814199854085</v>
      </c>
      <c r="M38" s="31">
        <v>100.84773352263258</v>
      </c>
      <c r="N38" s="31">
        <v>79.700991902889555</v>
      </c>
      <c r="P38" s="262" t="s">
        <v>33</v>
      </c>
      <c r="Q38" s="184"/>
      <c r="R38" s="184"/>
      <c r="S38" s="263"/>
    </row>
    <row r="39" spans="1:24" ht="15.75" thickBot="1" x14ac:dyDescent="0.3">
      <c r="A39" s="154" t="s">
        <v>25</v>
      </c>
      <c r="B39" s="264" t="s">
        <v>15</v>
      </c>
      <c r="C39" s="265">
        <v>103.39504915471153</v>
      </c>
      <c r="D39" s="266">
        <v>121</v>
      </c>
      <c r="E39" s="265">
        <v>120.2013226012072</v>
      </c>
      <c r="F39" s="265">
        <v>96.747471660188012</v>
      </c>
      <c r="G39" s="265">
        <v>96.127343232426782</v>
      </c>
      <c r="H39" s="265">
        <v>98.026031856059376</v>
      </c>
      <c r="I39" s="265">
        <v>92.588421834785763</v>
      </c>
      <c r="J39" s="265">
        <v>117.3783888059891</v>
      </c>
      <c r="K39" s="265">
        <v>110.93131687161578</v>
      </c>
      <c r="L39" s="265">
        <v>84.884879458690563</v>
      </c>
      <c r="M39" s="265">
        <v>106.42947652483181</v>
      </c>
      <c r="N39" s="267">
        <v>82.116335286033475</v>
      </c>
      <c r="P39" s="268"/>
      <c r="Q39" s="269"/>
      <c r="R39" s="270" t="s">
        <v>34</v>
      </c>
      <c r="S39" s="271"/>
    </row>
    <row r="40" spans="1:24" ht="15.75" thickBot="1" x14ac:dyDescent="0.3">
      <c r="O40" s="272" t="s">
        <v>69</v>
      </c>
      <c r="P40" s="193"/>
      <c r="Q40" s="193"/>
      <c r="R40" s="193"/>
      <c r="S40" s="193"/>
      <c r="T40" s="193"/>
      <c r="U40" s="193"/>
      <c r="V40" s="193"/>
      <c r="W40" s="193"/>
      <c r="X40" s="194"/>
    </row>
    <row r="41" spans="1:24" ht="29.25" customHeight="1" thickBot="1" x14ac:dyDescent="0.3">
      <c r="A41" s="304" t="s">
        <v>101</v>
      </c>
      <c r="B41" s="305"/>
      <c r="C41" s="273">
        <v>3.3950491547115291</v>
      </c>
      <c r="D41" s="273"/>
      <c r="E41" s="273"/>
      <c r="F41" s="273">
        <v>-1.952528339811991</v>
      </c>
      <c r="G41" s="273">
        <v>-2.5726567675732213</v>
      </c>
      <c r="H41" s="273">
        <v>-0.67396814394062687</v>
      </c>
      <c r="I41" s="273"/>
      <c r="J41" s="273">
        <v>-4.6216111940108959</v>
      </c>
      <c r="K41" s="273"/>
      <c r="L41" s="273">
        <v>2.9848794586905569</v>
      </c>
      <c r="M41" s="273"/>
      <c r="N41" s="273">
        <v>3.0163352860334811</v>
      </c>
      <c r="O41" s="274">
        <v>-6.0642935128738272E-2</v>
      </c>
      <c r="P41" s="222"/>
      <c r="Q41" s="222">
        <v>1.2107568354256986</v>
      </c>
      <c r="R41" s="222" t="s">
        <v>70</v>
      </c>
      <c r="S41" s="222"/>
      <c r="T41" s="222"/>
      <c r="U41" s="222"/>
      <c r="V41" s="222"/>
      <c r="W41" s="222"/>
      <c r="X41" s="223"/>
    </row>
    <row r="42" spans="1:24" x14ac:dyDescent="0.25">
      <c r="O42" s="272" t="s">
        <v>71</v>
      </c>
      <c r="P42" s="193"/>
      <c r="Q42" s="193"/>
      <c r="R42" s="193"/>
      <c r="S42" s="193"/>
      <c r="T42" s="193"/>
      <c r="U42" s="193"/>
      <c r="V42" s="193"/>
      <c r="W42" s="193"/>
      <c r="X42" s="194"/>
    </row>
    <row r="43" spans="1:24" ht="15.75" thickBot="1" x14ac:dyDescent="0.3">
      <c r="O43" s="274">
        <v>0.45986785023771404</v>
      </c>
      <c r="P43" s="222"/>
      <c r="Q43" s="222">
        <v>1.2041299510932999</v>
      </c>
      <c r="R43" s="222" t="s">
        <v>70</v>
      </c>
      <c r="S43" s="222"/>
      <c r="T43" s="222"/>
      <c r="U43" s="222"/>
      <c r="V43" s="222"/>
      <c r="W43" s="222"/>
      <c r="X43" s="223"/>
    </row>
    <row r="49" spans="1:2" ht="15.75" thickBot="1" x14ac:dyDescent="0.3"/>
    <row r="50" spans="1:2" ht="105.75" thickBot="1" x14ac:dyDescent="0.3">
      <c r="A50" s="224" t="s">
        <v>102</v>
      </c>
      <c r="B50" s="275" t="s">
        <v>103</v>
      </c>
    </row>
    <row r="51" spans="1:2" x14ac:dyDescent="0.25">
      <c r="A51" s="276" t="s">
        <v>104</v>
      </c>
      <c r="B51" s="277">
        <v>0.1021277665995161</v>
      </c>
    </row>
    <row r="52" spans="1:2" x14ac:dyDescent="0.25">
      <c r="A52" s="278" t="s">
        <v>105</v>
      </c>
      <c r="B52" s="279">
        <v>0.12626853417395426</v>
      </c>
    </row>
    <row r="53" spans="1:2" x14ac:dyDescent="0.25">
      <c r="A53" s="278" t="s">
        <v>106</v>
      </c>
      <c r="B53" s="279">
        <v>9.4281879569811419E-2</v>
      </c>
    </row>
    <row r="54" spans="1:2" x14ac:dyDescent="0.25">
      <c r="A54" s="278" t="s">
        <v>4</v>
      </c>
      <c r="B54" s="279">
        <v>8.8950770190095049E-2</v>
      </c>
    </row>
    <row r="55" spans="1:2" x14ac:dyDescent="0.25">
      <c r="A55" s="278" t="s">
        <v>10</v>
      </c>
      <c r="B55" s="279">
        <v>7.1372645804452281E-2</v>
      </c>
    </row>
    <row r="56" spans="1:2" ht="15.75" thickBot="1" x14ac:dyDescent="0.3">
      <c r="A56" s="280" t="s">
        <v>107</v>
      </c>
      <c r="B56" s="281">
        <v>5.9320856211591555E-2</v>
      </c>
    </row>
  </sheetData>
  <mergeCells count="3">
    <mergeCell ref="A26:C26"/>
    <mergeCell ref="A32:B32"/>
    <mergeCell ref="A41:B41"/>
  </mergeCells>
  <conditionalFormatting sqref="B51:B5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6:O21 O45:O4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2:O25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S25 S5 S21 S17 S13 S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headerFooter>
    <oddFooter>&amp;C_x000D_&amp;1#&amp;"Arial"&amp;8&amp;K000000 Internal</oddFooter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F287A-86DE-4659-B58F-BE3F70BC67D1}">
  <sheetPr>
    <tabColor theme="7"/>
  </sheetPr>
  <dimension ref="A2:V28"/>
  <sheetViews>
    <sheetView zoomScale="130" zoomScaleNormal="130" workbookViewId="0">
      <selection activeCell="AA201" sqref="AA201"/>
    </sheetView>
  </sheetViews>
  <sheetFormatPr defaultRowHeight="15" x14ac:dyDescent="0.25"/>
  <cols>
    <col min="18" max="18" width="25" bestFit="1" customWidth="1"/>
    <col min="19" max="19" width="18.28515625" customWidth="1"/>
  </cols>
  <sheetData>
    <row r="2" spans="1:19" x14ac:dyDescent="0.25">
      <c r="C2" t="s">
        <v>3</v>
      </c>
      <c r="D2" t="s">
        <v>4</v>
      </c>
      <c r="E2" t="s">
        <v>5</v>
      </c>
      <c r="F2" t="s">
        <v>6</v>
      </c>
      <c r="G2" t="s">
        <v>7</v>
      </c>
      <c r="H2" t="s">
        <v>8</v>
      </c>
      <c r="I2" t="s">
        <v>9</v>
      </c>
      <c r="J2" t="s">
        <v>10</v>
      </c>
      <c r="K2" t="s">
        <v>11</v>
      </c>
      <c r="L2" t="s">
        <v>12</v>
      </c>
      <c r="M2" t="s">
        <v>13</v>
      </c>
      <c r="N2" t="s">
        <v>14</v>
      </c>
      <c r="R2" t="s">
        <v>102</v>
      </c>
      <c r="S2" t="s">
        <v>108</v>
      </c>
    </row>
    <row r="3" spans="1:19" x14ac:dyDescent="0.25">
      <c r="A3" t="s">
        <v>25</v>
      </c>
      <c r="B3" t="s">
        <v>15</v>
      </c>
      <c r="C3" s="7">
        <v>97.245175679524735</v>
      </c>
      <c r="D3" s="7">
        <v>112.80972205268012</v>
      </c>
      <c r="E3" s="7">
        <v>110.5</v>
      </c>
      <c r="F3" s="7">
        <v>88.635416666666671</v>
      </c>
      <c r="G3" s="7">
        <v>89.291666666666671</v>
      </c>
      <c r="H3" s="7">
        <v>95.240501297844787</v>
      </c>
      <c r="I3" s="7">
        <v>87.035463862948944</v>
      </c>
      <c r="J3" s="7">
        <v>110.56976583268907</v>
      </c>
      <c r="K3" s="7">
        <v>104.29828082190619</v>
      </c>
      <c r="L3" s="7">
        <v>80.435145170792296</v>
      </c>
      <c r="M3" s="282">
        <v>100</v>
      </c>
      <c r="N3" s="7">
        <v>77.87710123476775</v>
      </c>
      <c r="R3" t="s">
        <v>13</v>
      </c>
      <c r="S3" s="159">
        <v>0.12626853417395426</v>
      </c>
    </row>
    <row r="4" spans="1:19" x14ac:dyDescent="0.25">
      <c r="A4" t="s">
        <v>25</v>
      </c>
      <c r="B4" t="s">
        <v>15</v>
      </c>
      <c r="C4" s="7">
        <v>93.227473396289739</v>
      </c>
      <c r="D4" s="7">
        <v>109.42205477437844</v>
      </c>
      <c r="E4" s="7">
        <v>103.56408892845474</v>
      </c>
      <c r="F4" s="7">
        <v>85.501286462870283</v>
      </c>
      <c r="G4" s="7">
        <v>85.420347834911965</v>
      </c>
      <c r="H4" s="7">
        <v>90.713795673499007</v>
      </c>
      <c r="I4" s="7">
        <v>83.47074689122401</v>
      </c>
      <c r="J4" s="7">
        <v>106.11876807766011</v>
      </c>
      <c r="K4" s="282">
        <v>100</v>
      </c>
      <c r="L4" s="7">
        <v>77.640619436106775</v>
      </c>
      <c r="M4" s="7">
        <v>96.037969158197001</v>
      </c>
      <c r="N4" s="7">
        <v>75.19164698337282</v>
      </c>
      <c r="R4" t="s">
        <v>11</v>
      </c>
      <c r="S4" s="159">
        <v>9.4281879569811419E-2</v>
      </c>
    </row>
    <row r="5" spans="1:19" x14ac:dyDescent="0.25">
      <c r="A5" t="s">
        <v>25</v>
      </c>
      <c r="B5" t="s">
        <v>15</v>
      </c>
      <c r="C5" s="7">
        <v>88.125067642425279</v>
      </c>
      <c r="D5" s="7">
        <v>103.16466965526099</v>
      </c>
      <c r="E5" s="7">
        <v>102.44157829127126</v>
      </c>
      <c r="F5" s="7">
        <v>82.794500648061828</v>
      </c>
      <c r="G5" s="7">
        <v>83.021170564398417</v>
      </c>
      <c r="H5" s="7">
        <v>83.416070698574856</v>
      </c>
      <c r="I5" s="7">
        <v>78.920563044019218</v>
      </c>
      <c r="J5" s="282">
        <v>100</v>
      </c>
      <c r="K5" s="7">
        <v>94.556855778735866</v>
      </c>
      <c r="L5" s="7">
        <v>72.498678376798381</v>
      </c>
      <c r="M5" s="7">
        <v>90.719471623798213</v>
      </c>
      <c r="N5" s="7">
        <v>70.102694234393681</v>
      </c>
      <c r="R5" t="s">
        <v>10</v>
      </c>
      <c r="S5" s="159">
        <v>7.1372645804452281E-2</v>
      </c>
    </row>
    <row r="6" spans="1:19" x14ac:dyDescent="0.25">
      <c r="A6" t="s">
        <v>25</v>
      </c>
      <c r="B6" t="s">
        <v>15</v>
      </c>
      <c r="C6" s="7">
        <v>85.450453846869038</v>
      </c>
      <c r="D6" s="282">
        <v>100</v>
      </c>
      <c r="E6" s="7">
        <v>99.33993603405554</v>
      </c>
      <c r="F6" s="7">
        <v>79.956588148915714</v>
      </c>
      <c r="G6" s="7">
        <v>79.444085316055194</v>
      </c>
      <c r="H6" s="7">
        <v>81.013249467817673</v>
      </c>
      <c r="I6" s="7">
        <v>76.519356888252702</v>
      </c>
      <c r="J6" s="7">
        <v>97.00693289751166</v>
      </c>
      <c r="K6" s="7">
        <v>91.678774274062633</v>
      </c>
      <c r="L6" s="7">
        <v>70.152792941066579</v>
      </c>
      <c r="M6" s="7">
        <v>87.95824506184448</v>
      </c>
      <c r="N6" s="7">
        <v>67.864739905812797</v>
      </c>
      <c r="R6" t="s">
        <v>4</v>
      </c>
      <c r="S6" s="159">
        <v>8.8950770190095049E-2</v>
      </c>
    </row>
    <row r="7" spans="1:19" x14ac:dyDescent="0.25">
      <c r="A7" t="s">
        <v>25</v>
      </c>
      <c r="B7" t="s">
        <v>15</v>
      </c>
      <c r="C7" s="7">
        <v>105.82278039607439</v>
      </c>
      <c r="D7" s="7">
        <v>123.94271897119516</v>
      </c>
      <c r="E7" s="7">
        <v>123.18539369099631</v>
      </c>
      <c r="F7" s="282">
        <v>100</v>
      </c>
      <c r="G7" s="7"/>
      <c r="H7" s="7"/>
      <c r="I7" s="7">
        <v>94.797874018915721</v>
      </c>
      <c r="J7" s="7">
        <v>120.1622573824215</v>
      </c>
      <c r="K7" s="7">
        <v>113.5696311185839</v>
      </c>
      <c r="L7" s="7">
        <v>87.3963622944337</v>
      </c>
      <c r="M7" s="7">
        <v>108.97479893205279</v>
      </c>
      <c r="N7" s="7">
        <v>84.508461007826398</v>
      </c>
      <c r="R7" t="s">
        <v>6</v>
      </c>
      <c r="S7" s="159">
        <v>5.9320856211591555E-2</v>
      </c>
    </row>
    <row r="8" spans="1:19" x14ac:dyDescent="0.25">
      <c r="A8" t="s">
        <v>25</v>
      </c>
      <c r="B8" t="s">
        <v>15</v>
      </c>
      <c r="C8" s="282">
        <v>100</v>
      </c>
      <c r="D8" s="7">
        <v>117.460705461629</v>
      </c>
      <c r="E8" s="7">
        <v>112.12092454410281</v>
      </c>
      <c r="F8" s="7">
        <v>91.559480106496594</v>
      </c>
      <c r="G8" s="7">
        <v>92.445080527714182</v>
      </c>
      <c r="H8" s="7">
        <v>97.863560032639441</v>
      </c>
      <c r="I8" s="7">
        <v>89.610536442974137</v>
      </c>
      <c r="J8" s="7">
        <v>113.90201853109846</v>
      </c>
      <c r="K8" s="7">
        <v>107.36265326177431</v>
      </c>
      <c r="L8" s="7">
        <v>83.675782641972646</v>
      </c>
      <c r="M8" s="7">
        <v>103.06010333661482</v>
      </c>
      <c r="N8" s="7">
        <v>81.007085372624758</v>
      </c>
      <c r="R8" t="s">
        <v>3</v>
      </c>
      <c r="S8" s="159">
        <v>0.1021277665995161</v>
      </c>
    </row>
    <row r="12" spans="1:19" x14ac:dyDescent="0.25">
      <c r="R12" t="s">
        <v>102</v>
      </c>
      <c r="S12" t="s">
        <v>108</v>
      </c>
    </row>
    <row r="13" spans="1:19" x14ac:dyDescent="0.25">
      <c r="R13" t="s">
        <v>6</v>
      </c>
      <c r="S13" s="159">
        <v>5.9320856211591555E-2</v>
      </c>
    </row>
    <row r="14" spans="1:19" x14ac:dyDescent="0.25">
      <c r="R14" t="s">
        <v>10</v>
      </c>
      <c r="S14" s="159">
        <v>7.1372645804452281E-2</v>
      </c>
    </row>
    <row r="15" spans="1:19" x14ac:dyDescent="0.25">
      <c r="R15" t="s">
        <v>4</v>
      </c>
      <c r="S15" s="159">
        <v>8.8950770190095049E-2</v>
      </c>
    </row>
    <row r="16" spans="1:19" x14ac:dyDescent="0.25">
      <c r="R16" t="s">
        <v>11</v>
      </c>
      <c r="S16" s="159">
        <v>9.4281879569811419E-2</v>
      </c>
    </row>
    <row r="17" spans="17:22" x14ac:dyDescent="0.25">
      <c r="R17" t="s">
        <v>3</v>
      </c>
      <c r="S17" s="159">
        <v>0.1021277665995161</v>
      </c>
    </row>
    <row r="18" spans="17:22" x14ac:dyDescent="0.25">
      <c r="R18" t="s">
        <v>13</v>
      </c>
      <c r="S18" s="159">
        <v>0.12626853417395426</v>
      </c>
    </row>
    <row r="20" spans="17:22" ht="15.75" thickBot="1" x14ac:dyDescent="0.3"/>
    <row r="21" spans="17:22" ht="60.75" thickBot="1" x14ac:dyDescent="0.3">
      <c r="R21" s="224" t="s">
        <v>102</v>
      </c>
      <c r="S21" s="275" t="s">
        <v>103</v>
      </c>
      <c r="U21" t="s">
        <v>109</v>
      </c>
      <c r="V21" t="s">
        <v>110</v>
      </c>
    </row>
    <row r="22" spans="17:22" x14ac:dyDescent="0.25">
      <c r="Q22">
        <v>1</v>
      </c>
      <c r="R22" s="276" t="s">
        <v>104</v>
      </c>
      <c r="S22" s="277">
        <v>0.1021277665995161</v>
      </c>
      <c r="U22">
        <f>$S$22/S22*100</f>
        <v>100</v>
      </c>
      <c r="V22" s="7">
        <f>(1-(S22/$S$22))*100</f>
        <v>0</v>
      </c>
    </row>
    <row r="23" spans="17:22" x14ac:dyDescent="0.25">
      <c r="Q23">
        <v>2</v>
      </c>
      <c r="R23" s="278" t="s">
        <v>105</v>
      </c>
      <c r="S23" s="279">
        <v>0.12626853417395426</v>
      </c>
      <c r="U23" s="7">
        <f t="shared" ref="U23:U26" si="0">$S$22/S23*100</f>
        <v>80.881406652602337</v>
      </c>
      <c r="V23" s="7">
        <f t="shared" ref="V23:V26" si="1">(1-(S23/$S$22))*100</f>
        <v>-23.637810145309235</v>
      </c>
    </row>
    <row r="24" spans="17:22" x14ac:dyDescent="0.25">
      <c r="Q24">
        <v>3</v>
      </c>
      <c r="R24" s="278" t="s">
        <v>106</v>
      </c>
      <c r="S24" s="279">
        <v>9.4281879569811419E-2</v>
      </c>
      <c r="U24" s="7">
        <f t="shared" si="0"/>
        <v>108.32173378967818</v>
      </c>
      <c r="V24" s="7">
        <f t="shared" si="1"/>
        <v>7.6824229990963611</v>
      </c>
    </row>
    <row r="25" spans="17:22" x14ac:dyDescent="0.25">
      <c r="Q25">
        <v>4</v>
      </c>
      <c r="R25" s="278" t="s">
        <v>4</v>
      </c>
      <c r="S25" s="279">
        <v>8.8950770190095049E-2</v>
      </c>
      <c r="U25" s="7">
        <f t="shared" si="0"/>
        <v>114.81380811122909</v>
      </c>
      <c r="V25" s="7">
        <f t="shared" si="1"/>
        <v>12.902462129709868</v>
      </c>
    </row>
    <row r="26" spans="17:22" x14ac:dyDescent="0.25">
      <c r="Q26">
        <v>5</v>
      </c>
      <c r="R26" s="278" t="s">
        <v>10</v>
      </c>
      <c r="S26" s="279">
        <v>7.1372645804452281E-2</v>
      </c>
      <c r="U26" s="7">
        <f t="shared" si="0"/>
        <v>143.09090751564278</v>
      </c>
      <c r="V26" s="7">
        <f t="shared" si="1"/>
        <v>30.114357553384064</v>
      </c>
    </row>
    <row r="27" spans="17:22" ht="15.75" thickBot="1" x14ac:dyDescent="0.3">
      <c r="Q27">
        <v>6</v>
      </c>
      <c r="R27" s="280" t="s">
        <v>107</v>
      </c>
      <c r="S27" s="281">
        <v>5.9320856211591555E-2</v>
      </c>
      <c r="U27" s="7">
        <f>$S$22/S27*100</f>
        <v>172.16165295260842</v>
      </c>
      <c r="V27" s="7">
        <f>(1-(S27/$S$22))*100</f>
        <v>41.915055829809333</v>
      </c>
    </row>
    <row r="28" spans="17:22" ht="15.75" thickBot="1" x14ac:dyDescent="0.3">
      <c r="R28" s="283" t="s">
        <v>111</v>
      </c>
    </row>
  </sheetData>
  <conditionalFormatting sqref="S22:S2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22:V2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headerFooter>
    <oddFooter>&amp;C_x000D_&amp;1#&amp;"Arial"&amp;8&amp;K000000 Internal</oddFooter>
  </headerFooter>
</worksheet>
</file>

<file path=docMetadata/LabelInfo.xml><?xml version="1.0" encoding="utf-8"?>
<clbl:labelList xmlns:clbl="http://schemas.microsoft.com/office/2020/mipLabelMetadata">
  <clbl:label id="{6006a9c5-d130-408c-bc8e-3b5ecdb17aa0}" enabled="1" method="Standard" siteId="{8d4b558f-7b2e-40ba-ad1f-e04d79e6265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ivot rep days with SMRT only</vt:lpstr>
      <vt:lpstr>get DATE</vt:lpstr>
      <vt:lpstr>Pivot reproducibility</vt:lpstr>
      <vt:lpstr>Sheet9</vt:lpstr>
      <vt:lpstr>Reproducibility _Short 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ese, Klaus</dc:creator>
  <cp:lastModifiedBy>Wiese, Klaus</cp:lastModifiedBy>
  <dcterms:created xsi:type="dcterms:W3CDTF">2025-09-11T16:38:22Z</dcterms:created>
  <dcterms:modified xsi:type="dcterms:W3CDTF">2025-11-06T11:00:27Z</dcterms:modified>
</cp:coreProperties>
</file>